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Rui Assis\Desktop\WEB\rassis_WEBSITE\artigos\IO\"/>
    </mc:Choice>
  </mc:AlternateContent>
  <bookViews>
    <workbookView xWindow="384" yWindow="132" windowWidth="21060" windowHeight="9024"/>
  </bookViews>
  <sheets>
    <sheet name="Acolhimento" sheetId="2" r:id="rId1"/>
    <sheet name="ER 5.1" sheetId="3" r:id="rId2"/>
    <sheet name="ER 5.2" sheetId="4" r:id="rId3"/>
    <sheet name="ER 5.3" sheetId="5" r:id="rId4"/>
    <sheet name="ER 5.4 - PL1" sheetId="6" r:id="rId5"/>
    <sheet name="ER 5.4 - PL2" sheetId="7" r:id="rId6"/>
    <sheet name="ER 5.4 - PL3" sheetId="8" r:id="rId7"/>
  </sheets>
  <definedNames>
    <definedName name="solver_adj" localSheetId="1" hidden="1">'ER 5.1'!$B$9:$C$9,'ER 5.1'!$H$5:$I$7</definedName>
    <definedName name="solver_adj" localSheetId="2" hidden="1">'ER 5.2'!$H$5:$I$7,'ER 5.2'!$B$9:$C$9</definedName>
    <definedName name="solver_adj" localSheetId="3" hidden="1">'ER 5.3'!$H$5:$I$7,'ER 5.3'!$B$9:$C$9</definedName>
    <definedName name="solver_adj" localSheetId="4" hidden="1">'ER 5.4 - PL1'!$H$5:$I$5,'ER 5.4 - PL1'!$B$7:$C$7</definedName>
    <definedName name="solver_adj" localSheetId="5" hidden="1">'ER 5.4 - PL2'!$H$5:$I$6,'ER 5.4 - PL2'!$B$8:$C$8</definedName>
    <definedName name="solver_adj" localSheetId="6" hidden="1">'ER 5.4 - PL3'!$H$5:$I$7,'ER 5.4 - PL3'!$B$9:$C$9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2</definedName>
    <definedName name="solver_drv" localSheetId="6" hidden="1">1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ng" localSheetId="6" hidden="1">2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lhs1" localSheetId="1" hidden="1">'ER 5.1'!$D$4</definedName>
    <definedName name="solver_lhs1" localSheetId="2" hidden="1">'ER 5.2'!$D$4</definedName>
    <definedName name="solver_lhs1" localSheetId="3" hidden="1">'ER 5.3'!$D$4</definedName>
    <definedName name="solver_lhs1" localSheetId="4" hidden="1">'ER 5.4 - PL1'!$D$4</definedName>
    <definedName name="solver_lhs1" localSheetId="5" hidden="1">'ER 5.4 - PL2'!$D$4</definedName>
    <definedName name="solver_lhs1" localSheetId="6" hidden="1">'ER 5.4 - PL3'!$D$4</definedName>
    <definedName name="solver_lhs2" localSheetId="1" hidden="1">'ER 5.1'!$J$5:$J$7</definedName>
    <definedName name="solver_lhs2" localSheetId="2" hidden="1">'ER 5.2'!$J$5:$J$7</definedName>
    <definedName name="solver_lhs2" localSheetId="3" hidden="1">'ER 5.3'!$J$5:$J$7</definedName>
    <definedName name="solver_lhs2" localSheetId="4" hidden="1">'ER 5.4 - PL1'!$J$5</definedName>
    <definedName name="solver_lhs2" localSheetId="5" hidden="1">'ER 5.4 - PL2'!$J$5:$J$6</definedName>
    <definedName name="solver_lhs2" localSheetId="6" hidden="1">'ER 5.4 - PL3'!$J$10:$J$11</definedName>
    <definedName name="solver_lhs3" localSheetId="1" hidden="1">'ER 5.1'!$D$6</definedName>
    <definedName name="solver_lhs3" localSheetId="5" hidden="1">'ER 5.4 - PL2'!$J$9</definedName>
    <definedName name="solver_lhs3" localSheetId="6" hidden="1">'ER 5.4 - PL3'!$J$5:$J$7</definedName>
    <definedName name="solver_lhs4" localSheetId="1" hidden="1">'ER 5.1'!$D$7</definedName>
    <definedName name="solver_lhs5" localSheetId="1" hidden="1">'ER 5.1'!$J$5:$J$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um" localSheetId="1" hidden="1">2</definedName>
    <definedName name="solver_num" localSheetId="2" hidden="1">2</definedName>
    <definedName name="solver_num" localSheetId="3" hidden="1">2</definedName>
    <definedName name="solver_num" localSheetId="4" hidden="1">2</definedName>
    <definedName name="solver_num" localSheetId="5" hidden="1">3</definedName>
    <definedName name="solver_num" localSheetId="6" hidden="1">3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opt" localSheetId="1" hidden="1">'ER 5.1'!$J$12</definedName>
    <definedName name="solver_opt" localSheetId="2" hidden="1">'ER 5.2'!$J$12</definedName>
    <definedName name="solver_opt" localSheetId="3" hidden="1">'ER 5.3'!$J$12</definedName>
    <definedName name="solver_opt" localSheetId="4" hidden="1">'ER 5.4 - PL1'!$J$8</definedName>
    <definedName name="solver_opt" localSheetId="5" hidden="1">'ER 5.4 - PL2'!$J$10</definedName>
    <definedName name="solver_opt" localSheetId="6" hidden="1">'ER 5.4 - PL3'!$J$12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2</definedName>
    <definedName name="solver_rbv" localSheetId="6" hidden="1">1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1" localSheetId="4" hidden="1">1</definedName>
    <definedName name="solver_rel1" localSheetId="5" hidden="1">1</definedName>
    <definedName name="solver_rel1" localSheetId="6" hidden="1">1</definedName>
    <definedName name="solver_rel2" localSheetId="1" hidden="1">2</definedName>
    <definedName name="solver_rel2" localSheetId="2" hidden="1">2</definedName>
    <definedName name="solver_rel2" localSheetId="3" hidden="1">2</definedName>
    <definedName name="solver_rel2" localSheetId="4" hidden="1">2</definedName>
    <definedName name="solver_rel2" localSheetId="5" hidden="1">2</definedName>
    <definedName name="solver_rel2" localSheetId="6" hidden="1">2</definedName>
    <definedName name="solver_rel3" localSheetId="1" hidden="1">1</definedName>
    <definedName name="solver_rel3" localSheetId="5" hidden="1">2</definedName>
    <definedName name="solver_rel3" localSheetId="6" hidden="1">2</definedName>
    <definedName name="solver_rel4" localSheetId="1" hidden="1">2</definedName>
    <definedName name="solver_rel5" localSheetId="1" hidden="1">2</definedName>
    <definedName name="solver_rhs1" localSheetId="1" hidden="1">'ER 5.1'!$F$4</definedName>
    <definedName name="solver_rhs1" localSheetId="2" hidden="1">'ER 5.2'!$F$4</definedName>
    <definedName name="solver_rhs1" localSheetId="3" hidden="1">'ER 5.3'!$F$4</definedName>
    <definedName name="solver_rhs1" localSheetId="4" hidden="1">'ER 5.4 - PL1'!$F$4</definedName>
    <definedName name="solver_rhs1" localSheetId="5" hidden="1">'ER 5.4 - PL2'!$F$4</definedName>
    <definedName name="solver_rhs1" localSheetId="6" hidden="1">'ER 5.4 - PL3'!$F$4</definedName>
    <definedName name="solver_rhs2" localSheetId="1" hidden="1">'ER 5.1'!$L$5:$L$7</definedName>
    <definedName name="solver_rhs2" localSheetId="2" hidden="1">'ER 5.2'!$L$5:$L$7</definedName>
    <definedName name="solver_rhs2" localSheetId="3" hidden="1">'ER 5.3'!$L$5:$L$7</definedName>
    <definedName name="solver_rhs2" localSheetId="4" hidden="1">'ER 5.4 - PL1'!$L$5</definedName>
    <definedName name="solver_rhs2" localSheetId="5" hidden="1">'ER 5.4 - PL2'!$L$5:$L$6</definedName>
    <definedName name="solver_rhs2" localSheetId="6" hidden="1">'ER 5.4 - PL3'!$L$10:$L$11</definedName>
    <definedName name="solver_rhs3" localSheetId="1" hidden="1">'ER 5.1'!$F$6</definedName>
    <definedName name="solver_rhs3" localSheetId="5" hidden="1">'ER 5.4 - PL2'!$L$9</definedName>
    <definedName name="solver_rhs3" localSheetId="6" hidden="1">'ER 5.4 - PL3'!$L$5:$L$7</definedName>
    <definedName name="solver_rhs4" localSheetId="1" hidden="1">'ER 5.1'!$F$7</definedName>
    <definedName name="solver_rhs5" localSheetId="1" hidden="1">'ER 5.1'!$L$5:$L$7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5" hidden="1">2</definedName>
    <definedName name="solver_scl" localSheetId="6" hidden="1">1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</definedNames>
  <calcPr calcId="152511"/>
</workbook>
</file>

<file path=xl/calcChain.xml><?xml version="1.0" encoding="utf-8"?>
<calcChain xmlns="http://schemas.openxmlformats.org/spreadsheetml/2006/main">
  <c r="J12" i="8" l="1"/>
  <c r="D7" i="8"/>
  <c r="J7" i="8" s="1"/>
  <c r="L7" i="8"/>
  <c r="J11" i="8"/>
  <c r="J10" i="8"/>
  <c r="L6" i="8"/>
  <c r="D6" i="8"/>
  <c r="J6" i="8" s="1"/>
  <c r="L5" i="8"/>
  <c r="D5" i="8"/>
  <c r="J5" i="8" s="1"/>
  <c r="D4" i="8"/>
  <c r="J10" i="7"/>
  <c r="L11" i="8" s="1"/>
  <c r="J9" i="7"/>
  <c r="L6" i="7"/>
  <c r="D6" i="7"/>
  <c r="J6" i="7" s="1"/>
  <c r="L5" i="7"/>
  <c r="D5" i="7"/>
  <c r="J5" i="7" s="1"/>
  <c r="D4" i="7"/>
  <c r="J8" i="6"/>
  <c r="L10" i="8" s="1"/>
  <c r="L5" i="6"/>
  <c r="D5" i="6"/>
  <c r="J5" i="6" s="1"/>
  <c r="D4" i="6"/>
  <c r="J12" i="5"/>
  <c r="L7" i="5"/>
  <c r="D7" i="5"/>
  <c r="J7" i="5" s="1"/>
  <c r="L6" i="5"/>
  <c r="D6" i="5"/>
  <c r="J6" i="5" s="1"/>
  <c r="L5" i="5"/>
  <c r="D5" i="5"/>
  <c r="J5" i="5" s="1"/>
  <c r="D4" i="5"/>
  <c r="L9" i="7" l="1"/>
  <c r="J12" i="4"/>
  <c r="L7" i="4"/>
  <c r="D7" i="4"/>
  <c r="J7" i="4" s="1"/>
  <c r="L6" i="4"/>
  <c r="D6" i="4"/>
  <c r="J6" i="4" s="1"/>
  <c r="L5" i="4"/>
  <c r="D5" i="4"/>
  <c r="J5" i="4" s="1"/>
  <c r="D4" i="4"/>
  <c r="L6" i="3" l="1"/>
  <c r="L7" i="3"/>
  <c r="L5" i="3"/>
  <c r="D5" i="3" l="1"/>
  <c r="D6" i="3"/>
  <c r="D7" i="3"/>
  <c r="D4" i="3"/>
  <c r="J5" i="3" l="1"/>
  <c r="J12" i="3" l="1"/>
  <c r="J7" i="3"/>
  <c r="J6" i="3"/>
</calcChain>
</file>

<file path=xl/sharedStrings.xml><?xml version="1.0" encoding="utf-8"?>
<sst xmlns="http://schemas.openxmlformats.org/spreadsheetml/2006/main" count="173" uniqueCount="34">
  <si>
    <t>Rui Assis</t>
  </si>
  <si>
    <t>http://www.rassis.com</t>
  </si>
  <si>
    <t>=</t>
  </si>
  <si>
    <t>Sinal</t>
  </si>
  <si>
    <t>£</t>
  </si>
  <si>
    <t>Total</t>
  </si>
  <si>
    <r>
      <t>Programação por metas (</t>
    </r>
    <r>
      <rPr>
        <b/>
        <i/>
        <sz val="16"/>
        <color indexed="12"/>
        <rFont val="Times New Roman"/>
        <family val="1"/>
      </rPr>
      <t>goal programming</t>
    </r>
    <r>
      <rPr>
        <b/>
        <sz val="16"/>
        <color indexed="12"/>
        <rFont val="Times New Roman"/>
        <family val="1"/>
      </rPr>
      <t>)</t>
    </r>
  </si>
  <si>
    <t>P1</t>
  </si>
  <si>
    <t>P2</t>
  </si>
  <si>
    <t>Solução =</t>
  </si>
  <si>
    <t>S1 =</t>
  </si>
  <si>
    <t>M1) margem bruta =</t>
  </si>
  <si>
    <t>M2) S2 =</t>
  </si>
  <si>
    <t>M3) P1 =</t>
  </si>
  <si>
    <t>Nível atingido</t>
  </si>
  <si>
    <t>Metas</t>
  </si>
  <si>
    <t>³</t>
  </si>
  <si>
    <t>Desvios</t>
  </si>
  <si>
    <r>
      <t>d</t>
    </r>
    <r>
      <rPr>
        <vertAlign val="subscript"/>
        <sz val="12"/>
        <color theme="1"/>
        <rFont val="Calibri"/>
        <family val="2"/>
        <scheme val="minor"/>
      </rPr>
      <t>i</t>
    </r>
    <r>
      <rPr>
        <vertAlign val="superscript"/>
        <sz val="12"/>
        <color theme="1"/>
        <rFont val="Calibri"/>
        <family val="2"/>
      </rPr>
      <t>¯</t>
    </r>
  </si>
  <si>
    <r>
      <t>d</t>
    </r>
    <r>
      <rPr>
        <vertAlign val="subscript"/>
        <sz val="12"/>
        <color theme="1"/>
        <rFont val="Calibri"/>
        <family val="2"/>
        <scheme val="minor"/>
      </rPr>
      <t>i</t>
    </r>
    <r>
      <rPr>
        <vertAlign val="superscript"/>
        <sz val="12"/>
        <color theme="1"/>
        <rFont val="Calibri"/>
        <family val="2"/>
      </rPr>
      <t>+</t>
    </r>
  </si>
  <si>
    <t>Penalidades</t>
  </si>
  <si>
    <t>M1)</t>
  </si>
  <si>
    <t>M2)</t>
  </si>
  <si>
    <t>M3)</t>
  </si>
  <si>
    <t>FO</t>
  </si>
  <si>
    <t>Manter meta</t>
  </si>
  <si>
    <t>Meta do 2º nível</t>
  </si>
  <si>
    <t>Meta do 3º nível</t>
  </si>
  <si>
    <t>(hierarquizadas e não hierarquizadas)</t>
  </si>
  <si>
    <t>Cândida Mourão et al., Verlag Dashöfer Portugal, 2011</t>
  </si>
  <si>
    <t xml:space="preserve">Casos "ER 5.1 até 5.4 do livro "Investigação Operacional, Exercícios e Aplicações", </t>
  </si>
  <si>
    <t xml:space="preserve">Células a azul para dados, verde claro para cálculos intermédios e amarelo para resultados </t>
  </si>
  <si>
    <t>Optimização Operacional</t>
  </si>
  <si>
    <t>rassis46@gmail.co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General_)"/>
  </numFmts>
  <fonts count="24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name val="Arial"/>
      <family val="2"/>
    </font>
    <font>
      <b/>
      <i/>
      <sz val="20"/>
      <color indexed="10"/>
      <name val="Times New Roman"/>
      <family val="1"/>
    </font>
    <font>
      <b/>
      <i/>
      <sz val="24"/>
      <color indexed="10"/>
      <name val="Times New Roman"/>
      <family val="1"/>
    </font>
    <font>
      <sz val="10"/>
      <color indexed="8"/>
      <name val="Arial"/>
      <family val="2"/>
    </font>
    <font>
      <b/>
      <sz val="14"/>
      <color indexed="9"/>
      <name val="Times New Roman"/>
      <family val="1"/>
    </font>
    <font>
      <sz val="12"/>
      <color indexed="9"/>
      <name val="Times New Roman"/>
      <family val="1"/>
    </font>
    <font>
      <b/>
      <u/>
      <sz val="10"/>
      <color indexed="10"/>
      <name val="Arial"/>
      <family val="2"/>
    </font>
    <font>
      <b/>
      <sz val="16"/>
      <color indexed="12"/>
      <name val="Times New Roman"/>
      <family val="1"/>
    </font>
    <font>
      <b/>
      <sz val="14"/>
      <color rgb="FFC00000"/>
      <name val="Times New Roman"/>
      <family val="1"/>
    </font>
    <font>
      <b/>
      <sz val="12"/>
      <name val="Arial"/>
      <family val="2"/>
    </font>
    <font>
      <sz val="9"/>
      <name val="Arial"/>
      <family val="2"/>
    </font>
    <font>
      <b/>
      <sz val="12"/>
      <color indexed="9"/>
      <name val="Times New Roman"/>
      <family val="1"/>
    </font>
    <font>
      <sz val="10"/>
      <color indexed="12"/>
      <name val="Arial"/>
      <family val="2"/>
    </font>
    <font>
      <sz val="11"/>
      <color theme="1"/>
      <name val="Symbol"/>
      <family val="1"/>
      <charset val="2"/>
    </font>
    <font>
      <sz val="11"/>
      <color rgb="FFFF0000"/>
      <name val="Calibri"/>
      <family val="2"/>
      <scheme val="minor"/>
    </font>
    <font>
      <b/>
      <sz val="12"/>
      <color indexed="12"/>
      <name val="Times New Roman"/>
      <family val="1"/>
    </font>
    <font>
      <b/>
      <i/>
      <sz val="16"/>
      <color indexed="12"/>
      <name val="Times New Roman"/>
      <family val="1"/>
    </font>
    <font>
      <sz val="12"/>
      <color theme="1"/>
      <name val="Calibri"/>
      <family val="2"/>
      <scheme val="minor"/>
    </font>
    <font>
      <vertAlign val="subscript"/>
      <sz val="12"/>
      <color theme="1"/>
      <name val="Calibri"/>
      <family val="2"/>
      <scheme val="minor"/>
    </font>
    <font>
      <vertAlign val="superscript"/>
      <sz val="12"/>
      <color theme="1"/>
      <name val="Calibri"/>
      <family val="2"/>
    </font>
    <font>
      <sz val="10"/>
      <color rgb="FFFF0000"/>
      <name val="Arial"/>
      <family val="2"/>
    </font>
    <font>
      <b/>
      <u/>
      <sz val="10"/>
      <color rgb="FFFF000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99CCFF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rgb="FFFFC00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0" fontId="1" fillId="0" borderId="0" applyNumberFormat="0" applyFill="0" applyBorder="0" applyAlignment="0" applyProtection="0"/>
    <xf numFmtId="0" fontId="2" fillId="0" borderId="0"/>
  </cellStyleXfs>
  <cellXfs count="52">
    <xf numFmtId="0" fontId="0" fillId="0" borderId="0" xfId="0"/>
    <xf numFmtId="0" fontId="2" fillId="3" borderId="0" xfId="0" applyNumberFormat="1" applyFont="1" applyFill="1" applyProtection="1">
      <protection hidden="1"/>
    </xf>
    <xf numFmtId="164" fontId="2" fillId="3" borderId="0" xfId="0" applyNumberFormat="1" applyFont="1" applyFill="1" applyProtection="1">
      <protection hidden="1"/>
    </xf>
    <xf numFmtId="164" fontId="0" fillId="3" borderId="0" xfId="0" applyNumberFormat="1" applyFill="1" applyProtection="1">
      <protection hidden="1"/>
    </xf>
    <xf numFmtId="0" fontId="2" fillId="4" borderId="0" xfId="0" applyNumberFormat="1" applyFont="1" applyFill="1" applyProtection="1">
      <protection hidden="1"/>
    </xf>
    <xf numFmtId="0" fontId="3" fillId="4" borderId="0" xfId="0" applyNumberFormat="1" applyFont="1" applyFill="1" applyAlignment="1" applyProtection="1">
      <alignment horizontal="center"/>
      <protection hidden="1"/>
    </xf>
    <xf numFmtId="0" fontId="0" fillId="3" borderId="0" xfId="0" applyNumberFormat="1" applyFill="1" applyProtection="1">
      <protection hidden="1"/>
    </xf>
    <xf numFmtId="0" fontId="4" fillId="4" borderId="0" xfId="0" applyNumberFormat="1" applyFont="1" applyFill="1" applyAlignment="1" applyProtection="1">
      <alignment horizontal="center"/>
      <protection hidden="1"/>
    </xf>
    <xf numFmtId="0" fontId="5" fillId="3" borderId="0" xfId="0" applyNumberFormat="1" applyFont="1" applyFill="1" applyBorder="1" applyAlignment="1" applyProtection="1">
      <alignment horizontal="center"/>
    </xf>
    <xf numFmtId="0" fontId="2" fillId="3" borderId="0" xfId="2" applyFont="1" applyFill="1" applyProtection="1"/>
    <xf numFmtId="0" fontId="5" fillId="3" borderId="0" xfId="2" applyFont="1" applyFill="1" applyBorder="1" applyAlignment="1" applyProtection="1">
      <alignment horizontal="center"/>
    </xf>
    <xf numFmtId="0" fontId="2" fillId="0" borderId="0" xfId="2"/>
    <xf numFmtId="0" fontId="6" fillId="3" borderId="0" xfId="2" applyFont="1" applyFill="1" applyAlignment="1" applyProtection="1">
      <alignment horizontal="center"/>
      <protection hidden="1"/>
    </xf>
    <xf numFmtId="0" fontId="7" fillId="3" borderId="0" xfId="2" applyFont="1" applyFill="1" applyAlignment="1" applyProtection="1">
      <alignment horizontal="center"/>
      <protection hidden="1"/>
    </xf>
    <xf numFmtId="0" fontId="8" fillId="3" borderId="0" xfId="1" applyFont="1" applyFill="1" applyAlignment="1" applyProtection="1">
      <alignment horizontal="center"/>
    </xf>
    <xf numFmtId="0" fontId="2" fillId="3" borderId="0" xfId="0" applyNumberFormat="1" applyFont="1" applyFill="1" applyProtection="1"/>
    <xf numFmtId="0" fontId="9" fillId="3" borderId="0" xfId="0" applyFont="1" applyFill="1" applyAlignment="1" applyProtection="1">
      <alignment horizontal="center"/>
    </xf>
    <xf numFmtId="0" fontId="2" fillId="3" borderId="0" xfId="0" applyFont="1" applyFill="1" applyProtection="1"/>
    <xf numFmtId="0" fontId="10" fillId="3" borderId="0" xfId="0" applyFont="1" applyFill="1" applyAlignment="1" applyProtection="1">
      <alignment horizontal="center"/>
    </xf>
    <xf numFmtId="0" fontId="11" fillId="3" borderId="0" xfId="0" quotePrefix="1" applyFont="1" applyFill="1" applyAlignment="1" applyProtection="1">
      <alignment horizontal="center"/>
    </xf>
    <xf numFmtId="0" fontId="2" fillId="3" borderId="0" xfId="0" applyFont="1" applyFill="1" applyProtection="1">
      <protection hidden="1"/>
    </xf>
    <xf numFmtId="0" fontId="0" fillId="3" borderId="0" xfId="0" applyFill="1" applyProtection="1">
      <protection hidden="1"/>
    </xf>
    <xf numFmtId="0" fontId="12" fillId="3" borderId="0" xfId="0" applyNumberFormat="1" applyFont="1" applyFill="1" applyAlignment="1" applyProtection="1">
      <alignment horizontal="left"/>
      <protection hidden="1"/>
    </xf>
    <xf numFmtId="0" fontId="13" fillId="3" borderId="0" xfId="0" applyFont="1" applyFill="1" applyAlignment="1" applyProtection="1">
      <alignment horizontal="center"/>
      <protection hidden="1"/>
    </xf>
    <xf numFmtId="0" fontId="2" fillId="3" borderId="0" xfId="0" applyFont="1" applyFill="1" applyAlignment="1" applyProtection="1">
      <alignment horizontal="center"/>
      <protection hidden="1"/>
    </xf>
    <xf numFmtId="0" fontId="5" fillId="5" borderId="0" xfId="0" applyNumberFormat="1" applyFont="1" applyFill="1" applyBorder="1" applyAlignment="1" applyProtection="1">
      <alignment horizontal="center"/>
    </xf>
    <xf numFmtId="0" fontId="0" fillId="5" borderId="0" xfId="0" applyFill="1"/>
    <xf numFmtId="0" fontId="0" fillId="5" borderId="1" xfId="0" applyFill="1" applyBorder="1" applyAlignment="1">
      <alignment horizontal="center"/>
    </xf>
    <xf numFmtId="0" fontId="14" fillId="6" borderId="1" xfId="0" applyNumberFormat="1" applyFont="1" applyFill="1" applyBorder="1" applyAlignment="1" applyProtection="1">
      <alignment horizontal="center"/>
      <protection locked="0"/>
    </xf>
    <xf numFmtId="0" fontId="14" fillId="7" borderId="1" xfId="0" applyNumberFormat="1" applyFont="1" applyFill="1" applyBorder="1" applyAlignment="1" applyProtection="1">
      <alignment horizontal="center"/>
      <protection locked="0"/>
    </xf>
    <xf numFmtId="0" fontId="17" fillId="3" borderId="0" xfId="0" applyFont="1" applyFill="1" applyAlignment="1" applyProtection="1">
      <alignment horizontal="center"/>
    </xf>
    <xf numFmtId="0" fontId="0" fillId="5" borderId="0" xfId="0" applyFill="1" applyAlignment="1">
      <alignment horizontal="center"/>
    </xf>
    <xf numFmtId="0" fontId="0" fillId="5" borderId="0" xfId="0" applyFill="1" applyAlignment="1">
      <alignment horizontal="right"/>
    </xf>
    <xf numFmtId="0" fontId="16" fillId="2" borderId="1" xfId="0" applyFont="1" applyFill="1" applyBorder="1" applyAlignment="1">
      <alignment horizontal="center"/>
    </xf>
    <xf numFmtId="0" fontId="15" fillId="5" borderId="1" xfId="0" applyFont="1" applyFill="1" applyBorder="1" applyAlignment="1">
      <alignment horizontal="center"/>
    </xf>
    <xf numFmtId="0" fontId="0" fillId="5" borderId="2" xfId="0" applyFill="1" applyBorder="1" applyAlignment="1">
      <alignment horizontal="center" vertical="center" wrapText="1"/>
    </xf>
    <xf numFmtId="0" fontId="0" fillId="5" borderId="1" xfId="0" applyFill="1" applyBorder="1" applyAlignment="1">
      <alignment horizontal="center" vertical="center" wrapText="1"/>
    </xf>
    <xf numFmtId="0" fontId="0" fillId="5" borderId="0" xfId="0" applyFill="1" applyAlignment="1">
      <alignment horizontal="right" vertical="center"/>
    </xf>
    <xf numFmtId="0" fontId="19" fillId="5" borderId="1" xfId="0" applyFont="1" applyFill="1" applyBorder="1" applyAlignment="1">
      <alignment horizontal="center" vertical="center"/>
    </xf>
    <xf numFmtId="0" fontId="0" fillId="5" borderId="0" xfId="0" applyFill="1" applyBorder="1" applyAlignment="1">
      <alignment horizontal="center" vertical="center" wrapText="1"/>
    </xf>
    <xf numFmtId="0" fontId="0" fillId="5" borderId="0" xfId="0" applyFill="1" applyBorder="1" applyAlignment="1">
      <alignment horizontal="center"/>
    </xf>
    <xf numFmtId="0" fontId="0" fillId="5" borderId="1" xfId="0" applyFill="1" applyBorder="1" applyAlignment="1">
      <alignment horizontal="center" vertical="center"/>
    </xf>
    <xf numFmtId="0" fontId="0" fillId="5" borderId="1" xfId="0" applyFill="1" applyBorder="1" applyAlignment="1">
      <alignment horizontal="center"/>
    </xf>
    <xf numFmtId="0" fontId="0" fillId="5" borderId="1" xfId="0" applyFill="1" applyBorder="1" applyAlignment="1">
      <alignment horizontal="center" vertical="center" wrapText="1"/>
    </xf>
    <xf numFmtId="0" fontId="0" fillId="5" borderId="1" xfId="0" applyFill="1" applyBorder="1" applyAlignment="1">
      <alignment horizontal="center"/>
    </xf>
    <xf numFmtId="0" fontId="0" fillId="5" borderId="1" xfId="0" applyFill="1" applyBorder="1" applyAlignment="1">
      <alignment horizontal="center" vertical="center" wrapText="1"/>
    </xf>
    <xf numFmtId="0" fontId="14" fillId="8" borderId="1" xfId="0" applyNumberFormat="1" applyFont="1" applyFill="1" applyBorder="1" applyAlignment="1" applyProtection="1">
      <alignment horizontal="center"/>
      <protection locked="0"/>
    </xf>
    <xf numFmtId="0" fontId="22" fillId="2" borderId="1" xfId="0" applyNumberFormat="1" applyFont="1" applyFill="1" applyBorder="1" applyAlignment="1" applyProtection="1">
      <alignment horizontal="center"/>
      <protection locked="0"/>
    </xf>
    <xf numFmtId="0" fontId="0" fillId="5" borderId="1" xfId="0" applyFill="1" applyBorder="1" applyAlignment="1">
      <alignment horizontal="center"/>
    </xf>
    <xf numFmtId="0" fontId="0" fillId="5" borderId="1" xfId="0" applyFill="1" applyBorder="1" applyAlignment="1">
      <alignment horizontal="center" vertical="center" wrapText="1"/>
    </xf>
    <xf numFmtId="0" fontId="0" fillId="5" borderId="1" xfId="0" applyFill="1" applyBorder="1" applyAlignment="1">
      <alignment horizontal="left"/>
    </xf>
    <xf numFmtId="0" fontId="23" fillId="3" borderId="0" xfId="1" applyFont="1" applyFill="1" applyAlignment="1" applyProtection="1">
      <alignment horizontal="center"/>
    </xf>
  </cellXfs>
  <cellStyles count="3">
    <cellStyle name="Hyperlink" xfId="1" builtinId="8"/>
    <cellStyle name="Normal" xfId="0" builtinId="0"/>
    <cellStyle name="Normal_Simulador série 3_09" xfId="2"/>
  </cellStyles>
  <dxfs count="0"/>
  <tableStyles count="0" defaultTableStyle="TableStyleMedium2" defaultPivotStyle="PivotStyleLight16"/>
  <colors>
    <mruColors>
      <color rgb="FF99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hyperlink" Target="mailto:rassis46@gmail.com" TargetMode="External"/><Relationship Id="rId1" Type="http://schemas.openxmlformats.org/officeDocument/2006/relationships/hyperlink" Target="http://www.rassis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3"/>
  <sheetViews>
    <sheetView tabSelected="1" zoomScale="120" zoomScaleNormal="120" workbookViewId="0"/>
  </sheetViews>
  <sheetFormatPr defaultRowHeight="14.4" x14ac:dyDescent="0.3"/>
  <cols>
    <col min="1" max="3" width="13.109375" style="6" customWidth="1"/>
    <col min="4" max="24" width="13.109375" style="21" customWidth="1"/>
    <col min="25" max="41" width="13.6640625" style="21" customWidth="1"/>
  </cols>
  <sheetData>
    <row r="1" spans="1:41" s="3" customFormat="1" ht="18" customHeight="1" x14ac:dyDescent="0.3">
      <c r="A1" s="1"/>
      <c r="B1" s="1"/>
      <c r="C1" s="1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</row>
    <row r="2" spans="1:41" s="6" customFormat="1" ht="18" customHeight="1" x14ac:dyDescent="0.4">
      <c r="A2" s="8"/>
      <c r="B2" s="8"/>
      <c r="C2" s="8"/>
      <c r="D2" s="1"/>
      <c r="E2" s="4"/>
      <c r="F2" s="4"/>
      <c r="G2" s="5"/>
      <c r="H2" s="4"/>
      <c r="I2" s="4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</row>
    <row r="3" spans="1:41" s="6" customFormat="1" ht="30" x14ac:dyDescent="0.5">
      <c r="A3" s="1"/>
      <c r="B3" s="1"/>
      <c r="C3" s="1"/>
      <c r="D3" s="1"/>
      <c r="E3" s="4"/>
      <c r="F3" s="4"/>
      <c r="G3" s="7" t="s">
        <v>32</v>
      </c>
      <c r="H3" s="4"/>
      <c r="I3" s="4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</row>
    <row r="4" spans="1:41" s="6" customFormat="1" ht="18" customHeight="1" x14ac:dyDescent="0.4">
      <c r="A4" s="8"/>
      <c r="B4" s="8"/>
      <c r="C4" s="8"/>
      <c r="D4" s="1"/>
      <c r="E4" s="4"/>
      <c r="F4" s="4"/>
      <c r="G4" s="5"/>
      <c r="H4" s="4"/>
      <c r="I4" s="4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</row>
    <row r="5" spans="1:41" s="11" customFormat="1" ht="9.6" customHeight="1" x14ac:dyDescent="0.25">
      <c r="A5" s="8"/>
      <c r="B5" s="8"/>
      <c r="C5" s="8"/>
      <c r="D5" s="9"/>
      <c r="E5" s="9"/>
      <c r="F5" s="9"/>
      <c r="G5" s="9"/>
      <c r="H5" s="9"/>
      <c r="I5" s="9"/>
      <c r="J5" s="10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</row>
    <row r="6" spans="1:41" s="11" customFormat="1" ht="18" customHeight="1" x14ac:dyDescent="0.3">
      <c r="A6" s="8"/>
      <c r="B6" s="8"/>
      <c r="C6" s="8"/>
      <c r="D6" s="9"/>
      <c r="E6" s="9"/>
      <c r="F6" s="9"/>
      <c r="G6" s="12" t="s">
        <v>0</v>
      </c>
      <c r="H6" s="9"/>
      <c r="I6" s="9"/>
      <c r="J6" s="10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</row>
    <row r="7" spans="1:41" s="11" customFormat="1" ht="20.399999999999999" customHeight="1" x14ac:dyDescent="0.3">
      <c r="A7" s="8"/>
      <c r="B7" s="8"/>
      <c r="C7" s="8"/>
      <c r="D7" s="9"/>
      <c r="E7" s="9"/>
      <c r="F7" s="9"/>
      <c r="G7" s="13">
        <v>2016</v>
      </c>
      <c r="H7" s="9"/>
      <c r="I7" s="9"/>
      <c r="J7" s="10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</row>
    <row r="8" spans="1:41" s="11" customFormat="1" ht="20.399999999999999" customHeight="1" x14ac:dyDescent="0.25">
      <c r="A8" s="8"/>
      <c r="B8" s="8"/>
      <c r="C8" s="25"/>
      <c r="D8" s="9"/>
      <c r="E8" s="9"/>
      <c r="F8" s="9"/>
      <c r="G8" s="51" t="s">
        <v>33</v>
      </c>
      <c r="H8" s="9"/>
      <c r="I8" s="9"/>
      <c r="J8" s="10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</row>
    <row r="9" spans="1:41" s="11" customFormat="1" ht="20.399999999999999" customHeight="1" x14ac:dyDescent="0.25">
      <c r="A9" s="8"/>
      <c r="B9" s="8"/>
      <c r="C9" s="8"/>
      <c r="D9" s="9"/>
      <c r="E9" s="9"/>
      <c r="F9" s="9"/>
      <c r="G9" s="14" t="s">
        <v>1</v>
      </c>
      <c r="H9" s="9"/>
      <c r="I9" s="9"/>
      <c r="J9" s="10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</row>
    <row r="10" spans="1:41" s="11" customFormat="1" ht="14.4" customHeight="1" x14ac:dyDescent="0.25">
      <c r="A10" s="8"/>
      <c r="B10" s="8"/>
      <c r="C10" s="8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</row>
    <row r="11" spans="1:41" s="11" customFormat="1" ht="20.399999999999999" customHeight="1" x14ac:dyDescent="0.35">
      <c r="A11" s="15"/>
      <c r="B11" s="15"/>
      <c r="C11" s="15"/>
      <c r="D11" s="9"/>
      <c r="E11" s="9"/>
      <c r="F11" s="9"/>
      <c r="G11" s="16" t="s">
        <v>6</v>
      </c>
      <c r="H11" s="9"/>
      <c r="I11" s="9"/>
      <c r="J11" s="9"/>
      <c r="K11" s="9"/>
      <c r="L11" s="9"/>
      <c r="M11" s="9"/>
      <c r="N11" s="9"/>
      <c r="O11" s="9"/>
      <c r="P11" s="9"/>
      <c r="Q11" s="9"/>
      <c r="R11" s="9"/>
      <c r="S11" s="9"/>
      <c r="T11" s="9"/>
      <c r="U11" s="9"/>
      <c r="V11" s="9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</row>
    <row r="12" spans="1:41" ht="20.399999999999999" customHeight="1" x14ac:dyDescent="0.3">
      <c r="D12" s="17"/>
      <c r="E12" s="17"/>
      <c r="F12" s="9"/>
      <c r="G12" s="30" t="s">
        <v>28</v>
      </c>
      <c r="H12" s="9"/>
      <c r="I12" s="19"/>
      <c r="J12" s="17"/>
      <c r="K12" s="17"/>
      <c r="L12" s="17"/>
      <c r="M12" s="17"/>
      <c r="N12" s="17"/>
      <c r="O12" s="17"/>
      <c r="P12" s="17"/>
      <c r="Q12" s="17"/>
      <c r="R12" s="17"/>
      <c r="S12" s="17"/>
      <c r="T12" s="17"/>
      <c r="U12" s="17"/>
      <c r="V12" s="17"/>
      <c r="W12" s="17"/>
      <c r="X12" s="17"/>
      <c r="Y12" s="17"/>
      <c r="Z12" s="17"/>
      <c r="AA12" s="17"/>
      <c r="AB12" s="17"/>
      <c r="AC12" s="17"/>
      <c r="AD12" s="17"/>
      <c r="AE12" s="17"/>
      <c r="AF12" s="17"/>
      <c r="AG12" s="17"/>
      <c r="AH12" s="17"/>
      <c r="AI12" s="17"/>
      <c r="AJ12" s="17"/>
      <c r="AK12" s="17"/>
      <c r="AL12" s="17"/>
      <c r="AM12" s="17"/>
      <c r="AN12" s="17"/>
      <c r="AO12" s="17"/>
    </row>
    <row r="13" spans="1:41" ht="15.6" customHeight="1" x14ac:dyDescent="0.3">
      <c r="A13" s="1"/>
      <c r="B13" s="1"/>
      <c r="C13" s="1"/>
      <c r="D13" s="20"/>
      <c r="E13" s="20"/>
      <c r="F13" s="20"/>
      <c r="H13" s="20"/>
      <c r="I13" s="20"/>
      <c r="J13" s="20"/>
      <c r="K13" s="20"/>
      <c r="L13" s="20"/>
      <c r="M13" s="20"/>
      <c r="N13" s="20"/>
      <c r="O13" s="20"/>
      <c r="P13" s="20"/>
      <c r="Q13" s="20"/>
      <c r="R13" s="20"/>
      <c r="S13" s="20"/>
      <c r="T13" s="20"/>
      <c r="U13" s="20"/>
      <c r="V13" s="20"/>
      <c r="W13" s="20"/>
      <c r="X13" s="20"/>
      <c r="Y13" s="20"/>
      <c r="Z13" s="20"/>
      <c r="AA13" s="20"/>
      <c r="AB13" s="20"/>
      <c r="AC13" s="20"/>
      <c r="AD13" s="20"/>
      <c r="AE13" s="20"/>
      <c r="AF13" s="20"/>
      <c r="AG13" s="20"/>
      <c r="AH13" s="20"/>
      <c r="AI13" s="20"/>
      <c r="AJ13" s="20"/>
      <c r="AK13" s="20"/>
      <c r="AL13" s="20"/>
      <c r="AM13" s="20"/>
      <c r="AN13" s="20"/>
      <c r="AO13" s="20"/>
    </row>
    <row r="14" spans="1:41" ht="20.399999999999999" customHeight="1" x14ac:dyDescent="0.3">
      <c r="A14" s="1"/>
      <c r="B14" s="1"/>
      <c r="C14" s="1"/>
      <c r="D14" s="20"/>
      <c r="E14" s="20"/>
      <c r="F14" s="20"/>
      <c r="G14" s="18" t="s">
        <v>30</v>
      </c>
      <c r="H14" s="20"/>
      <c r="I14" s="20"/>
      <c r="J14" s="20"/>
      <c r="K14" s="20"/>
      <c r="L14" s="20"/>
      <c r="M14" s="20"/>
      <c r="N14" s="20"/>
      <c r="O14" s="20"/>
      <c r="P14" s="20"/>
      <c r="Q14" s="20"/>
      <c r="R14" s="20"/>
      <c r="S14" s="20"/>
      <c r="T14" s="20"/>
      <c r="U14" s="20"/>
      <c r="V14" s="20"/>
      <c r="W14" s="20"/>
      <c r="X14" s="20"/>
      <c r="Y14" s="20"/>
      <c r="Z14" s="20"/>
      <c r="AA14" s="20"/>
      <c r="AB14" s="20"/>
      <c r="AC14" s="20"/>
      <c r="AD14" s="20"/>
      <c r="AE14" s="20"/>
      <c r="AF14" s="20"/>
      <c r="AG14" s="20"/>
      <c r="AH14" s="20"/>
      <c r="AI14" s="20"/>
      <c r="AJ14" s="20"/>
      <c r="AK14" s="20"/>
      <c r="AL14" s="20"/>
      <c r="AM14" s="20"/>
      <c r="AN14" s="20"/>
      <c r="AO14" s="20"/>
    </row>
    <row r="15" spans="1:41" ht="17.399999999999999" x14ac:dyDescent="0.3">
      <c r="A15" s="1"/>
      <c r="B15" s="1"/>
      <c r="C15" s="1"/>
      <c r="D15" s="22"/>
      <c r="E15" s="20"/>
      <c r="F15" s="20"/>
      <c r="G15" s="18" t="s">
        <v>29</v>
      </c>
      <c r="H15" s="20"/>
      <c r="I15" s="20"/>
      <c r="J15" s="20"/>
      <c r="K15" s="20"/>
      <c r="L15" s="20"/>
      <c r="M15" s="20"/>
      <c r="N15" s="20"/>
      <c r="O15" s="20"/>
      <c r="P15" s="20"/>
      <c r="Q15" s="20"/>
      <c r="R15" s="20"/>
      <c r="S15" s="20"/>
      <c r="T15" s="20"/>
      <c r="U15" s="20"/>
      <c r="V15" s="20"/>
      <c r="W15" s="20"/>
      <c r="X15" s="20"/>
      <c r="Y15" s="20"/>
      <c r="Z15" s="20"/>
      <c r="AA15" s="20"/>
      <c r="AB15" s="20"/>
      <c r="AC15" s="20"/>
      <c r="AD15" s="20"/>
      <c r="AE15" s="20"/>
      <c r="AF15" s="20"/>
      <c r="AG15" s="20"/>
      <c r="AH15" s="20"/>
      <c r="AI15" s="20"/>
      <c r="AJ15" s="20"/>
      <c r="AK15" s="20"/>
      <c r="AL15" s="20"/>
      <c r="AM15" s="20"/>
      <c r="AN15" s="20"/>
      <c r="AO15" s="20"/>
    </row>
    <row r="16" spans="1:41" x14ac:dyDescent="0.3">
      <c r="A16" s="1"/>
      <c r="B16" s="1"/>
      <c r="C16" s="1"/>
      <c r="D16" s="22"/>
      <c r="E16" s="20"/>
      <c r="F16" s="20"/>
      <c r="H16" s="20"/>
      <c r="I16" s="20"/>
      <c r="J16" s="20"/>
      <c r="K16" s="20"/>
      <c r="L16" s="20"/>
      <c r="M16" s="20"/>
      <c r="N16" s="20"/>
      <c r="O16" s="20"/>
      <c r="P16" s="20"/>
      <c r="Q16" s="20"/>
      <c r="R16" s="20"/>
      <c r="S16" s="20"/>
      <c r="T16" s="20"/>
      <c r="U16" s="20"/>
      <c r="V16" s="20"/>
      <c r="W16" s="20"/>
      <c r="X16" s="20"/>
      <c r="Y16" s="20"/>
      <c r="Z16" s="20"/>
      <c r="AA16" s="20"/>
      <c r="AB16" s="20"/>
      <c r="AC16" s="20"/>
      <c r="AD16" s="20"/>
      <c r="AE16" s="20"/>
      <c r="AF16" s="20"/>
      <c r="AG16" s="20"/>
      <c r="AH16" s="20"/>
      <c r="AI16" s="20"/>
      <c r="AJ16" s="20"/>
      <c r="AK16" s="20"/>
      <c r="AL16" s="20"/>
      <c r="AM16" s="20"/>
      <c r="AN16" s="20"/>
      <c r="AO16" s="20"/>
    </row>
    <row r="17" spans="1:41" ht="15.6" x14ac:dyDescent="0.3">
      <c r="A17" s="1"/>
      <c r="B17" s="1"/>
      <c r="C17" s="1"/>
      <c r="D17" s="22"/>
      <c r="E17" s="20"/>
      <c r="F17" s="20"/>
      <c r="G17" s="23" t="s">
        <v>31</v>
      </c>
      <c r="H17" s="20"/>
      <c r="I17" s="20"/>
      <c r="J17" s="20"/>
      <c r="K17" s="20"/>
      <c r="L17" s="20"/>
      <c r="M17" s="20"/>
      <c r="N17" s="20"/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  <c r="Z17" s="20"/>
      <c r="AA17" s="20"/>
      <c r="AB17" s="20"/>
      <c r="AC17" s="20"/>
      <c r="AD17" s="20"/>
      <c r="AE17" s="20"/>
      <c r="AF17" s="20"/>
      <c r="AG17" s="20"/>
      <c r="AH17" s="20"/>
      <c r="AI17" s="20"/>
      <c r="AJ17" s="20"/>
      <c r="AK17" s="20"/>
      <c r="AL17" s="20"/>
      <c r="AM17" s="20"/>
      <c r="AN17" s="20"/>
      <c r="AO17" s="20"/>
    </row>
    <row r="18" spans="1:41" x14ac:dyDescent="0.3">
      <c r="A18" s="1"/>
      <c r="B18" s="1"/>
      <c r="C18" s="1"/>
      <c r="D18" s="20"/>
      <c r="E18" s="20"/>
      <c r="F18" s="20"/>
      <c r="G18" s="20"/>
      <c r="H18" s="20"/>
      <c r="I18" s="20"/>
      <c r="J18" s="20"/>
      <c r="K18" s="20"/>
      <c r="L18" s="20"/>
      <c r="M18" s="20"/>
      <c r="N18" s="20"/>
      <c r="O18" s="20"/>
      <c r="P18" s="20"/>
      <c r="Q18" s="20"/>
      <c r="R18" s="20"/>
      <c r="S18" s="20"/>
      <c r="T18" s="20"/>
      <c r="U18" s="20"/>
      <c r="V18" s="20"/>
      <c r="W18" s="20"/>
      <c r="X18" s="20"/>
      <c r="Y18" s="20"/>
      <c r="Z18" s="20"/>
      <c r="AA18" s="20"/>
      <c r="AB18" s="20"/>
      <c r="AC18" s="20"/>
      <c r="AD18" s="20"/>
      <c r="AE18" s="20"/>
      <c r="AF18" s="20"/>
      <c r="AG18" s="20"/>
      <c r="AH18" s="20"/>
      <c r="AI18" s="20"/>
      <c r="AJ18" s="20"/>
      <c r="AK18" s="20"/>
      <c r="AL18" s="20"/>
      <c r="AM18" s="20"/>
      <c r="AN18" s="20"/>
      <c r="AO18" s="20"/>
    </row>
    <row r="19" spans="1:41" x14ac:dyDescent="0.3">
      <c r="A19" s="1"/>
      <c r="B19" s="1"/>
      <c r="C19" s="1"/>
      <c r="D19" s="20"/>
      <c r="E19" s="20"/>
      <c r="F19" s="20"/>
      <c r="G19" s="20"/>
      <c r="H19" s="20"/>
      <c r="I19" s="24"/>
      <c r="J19" s="20"/>
      <c r="K19" s="20"/>
      <c r="L19" s="20"/>
      <c r="M19" s="20"/>
      <c r="N19" s="20"/>
      <c r="O19" s="20"/>
      <c r="P19" s="20"/>
      <c r="Q19" s="20"/>
      <c r="R19" s="20"/>
      <c r="S19" s="20"/>
      <c r="T19" s="20"/>
      <c r="U19" s="20"/>
      <c r="V19" s="20"/>
      <c r="W19" s="20"/>
      <c r="X19" s="20"/>
      <c r="Y19" s="20"/>
      <c r="Z19" s="20"/>
      <c r="AA19" s="20"/>
      <c r="AB19" s="20"/>
      <c r="AC19" s="20"/>
      <c r="AD19" s="20"/>
      <c r="AE19" s="20"/>
      <c r="AF19" s="20"/>
      <c r="AG19" s="20"/>
      <c r="AH19" s="20"/>
      <c r="AI19" s="20"/>
      <c r="AJ19" s="20"/>
      <c r="AK19" s="20"/>
      <c r="AL19" s="20"/>
      <c r="AM19" s="20"/>
      <c r="AN19" s="20"/>
      <c r="AO19" s="20"/>
    </row>
    <row r="20" spans="1:41" ht="15.6" x14ac:dyDescent="0.3">
      <c r="A20" s="1"/>
      <c r="B20" s="1"/>
      <c r="C20" s="1"/>
      <c r="D20" s="20"/>
      <c r="E20" s="20"/>
      <c r="F20" s="20"/>
      <c r="G20" s="23"/>
      <c r="H20" s="20"/>
      <c r="I20" s="20"/>
      <c r="J20" s="20"/>
      <c r="K20" s="20"/>
      <c r="L20" s="20"/>
      <c r="M20" s="20"/>
      <c r="N20" s="20"/>
      <c r="O20" s="20"/>
      <c r="P20" s="20"/>
      <c r="Q20" s="20"/>
      <c r="R20" s="20"/>
      <c r="S20" s="20"/>
      <c r="T20" s="20"/>
      <c r="U20" s="20"/>
      <c r="V20" s="20"/>
      <c r="W20" s="20"/>
      <c r="X20" s="20"/>
      <c r="Y20" s="20"/>
      <c r="Z20" s="20"/>
      <c r="AA20" s="20"/>
      <c r="AB20" s="20"/>
      <c r="AC20" s="20"/>
      <c r="AD20" s="20"/>
      <c r="AE20" s="20"/>
      <c r="AF20" s="20"/>
      <c r="AG20" s="20"/>
      <c r="AH20" s="20"/>
      <c r="AI20" s="20"/>
      <c r="AJ20" s="20"/>
      <c r="AK20" s="20"/>
      <c r="AL20" s="20"/>
      <c r="AM20" s="20"/>
      <c r="AN20" s="20"/>
      <c r="AO20" s="20"/>
    </row>
    <row r="21" spans="1:41" x14ac:dyDescent="0.3">
      <c r="A21" s="1"/>
      <c r="B21" s="1"/>
      <c r="C21" s="1"/>
      <c r="D21" s="20"/>
      <c r="E21" s="20"/>
      <c r="F21" s="20"/>
      <c r="G21" s="20"/>
      <c r="H21" s="20"/>
      <c r="I21" s="20"/>
      <c r="J21" s="20"/>
      <c r="K21" s="20"/>
      <c r="L21" s="20"/>
      <c r="M21" s="20"/>
      <c r="N21" s="20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  <c r="Z21" s="20"/>
      <c r="AA21" s="20"/>
      <c r="AB21" s="20"/>
      <c r="AC21" s="20"/>
      <c r="AD21" s="20"/>
      <c r="AE21" s="20"/>
      <c r="AF21" s="20"/>
      <c r="AG21" s="20"/>
      <c r="AH21" s="20"/>
      <c r="AI21" s="20"/>
      <c r="AJ21" s="20"/>
      <c r="AK21" s="20"/>
      <c r="AL21" s="20"/>
      <c r="AM21" s="20"/>
      <c r="AN21" s="20"/>
      <c r="AO21" s="20"/>
    </row>
    <row r="22" spans="1:41" x14ac:dyDescent="0.3">
      <c r="A22" s="1"/>
      <c r="B22" s="1"/>
      <c r="C22" s="1"/>
      <c r="D22" s="20"/>
      <c r="E22" s="20"/>
      <c r="F22" s="20"/>
      <c r="G22" s="20"/>
      <c r="H22" s="20"/>
      <c r="I22" s="20"/>
      <c r="J22" s="20"/>
      <c r="K22" s="20"/>
      <c r="L22" s="20"/>
      <c r="M22" s="20"/>
      <c r="N22" s="20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  <c r="Z22" s="20"/>
      <c r="AA22" s="20"/>
      <c r="AB22" s="20"/>
      <c r="AC22" s="20"/>
      <c r="AD22" s="20"/>
      <c r="AE22" s="20"/>
      <c r="AF22" s="20"/>
      <c r="AG22" s="20"/>
      <c r="AH22" s="20"/>
      <c r="AI22" s="20"/>
      <c r="AJ22" s="20"/>
      <c r="AK22" s="20"/>
      <c r="AL22" s="20"/>
      <c r="AM22" s="20"/>
      <c r="AN22" s="20"/>
      <c r="AO22" s="20"/>
    </row>
    <row r="23" spans="1:41" x14ac:dyDescent="0.3">
      <c r="A23" s="1"/>
      <c r="B23" s="1"/>
      <c r="C23" s="1"/>
      <c r="D23" s="20"/>
      <c r="E23" s="20"/>
      <c r="F23" s="20"/>
      <c r="G23" s="20"/>
      <c r="H23" s="20"/>
      <c r="I23" s="20"/>
      <c r="J23" s="20"/>
      <c r="K23" s="20"/>
      <c r="L23" s="20"/>
      <c r="M23" s="20"/>
      <c r="N23" s="20"/>
      <c r="O23" s="20"/>
      <c r="P23" s="20"/>
      <c r="Q23" s="20"/>
      <c r="R23" s="20"/>
      <c r="S23" s="20"/>
      <c r="T23" s="20"/>
      <c r="U23" s="20"/>
      <c r="V23" s="20"/>
      <c r="W23" s="20"/>
      <c r="X23" s="20"/>
      <c r="Y23" s="20"/>
      <c r="Z23" s="20"/>
      <c r="AA23" s="20"/>
      <c r="AB23" s="20"/>
      <c r="AC23" s="20"/>
      <c r="AD23" s="20"/>
      <c r="AE23" s="20"/>
      <c r="AF23" s="20"/>
      <c r="AG23" s="20"/>
      <c r="AH23" s="20"/>
      <c r="AI23" s="20"/>
      <c r="AJ23" s="20"/>
      <c r="AK23" s="20"/>
      <c r="AL23" s="20"/>
      <c r="AM23" s="20"/>
      <c r="AN23" s="20"/>
      <c r="AO23" s="20"/>
    </row>
    <row r="24" spans="1:41" x14ac:dyDescent="0.3">
      <c r="A24" s="1"/>
      <c r="B24" s="1"/>
      <c r="C24" s="1"/>
      <c r="D24" s="20"/>
      <c r="E24" s="20"/>
      <c r="F24" s="20"/>
      <c r="G24" s="20"/>
      <c r="H24" s="20"/>
      <c r="I24" s="20"/>
      <c r="J24" s="20"/>
      <c r="K24" s="20"/>
      <c r="L24" s="20"/>
      <c r="M24" s="20"/>
      <c r="N24" s="20"/>
      <c r="O24" s="20"/>
      <c r="P24" s="20"/>
      <c r="Q24" s="20"/>
      <c r="R24" s="20"/>
      <c r="S24" s="20"/>
      <c r="T24" s="20"/>
      <c r="U24" s="20"/>
      <c r="V24" s="20"/>
      <c r="W24" s="20"/>
      <c r="X24" s="20"/>
      <c r="Y24" s="20"/>
      <c r="Z24" s="20"/>
      <c r="AA24" s="20"/>
      <c r="AB24" s="20"/>
      <c r="AC24" s="20"/>
      <c r="AD24" s="20"/>
      <c r="AE24" s="20"/>
      <c r="AF24" s="20"/>
      <c r="AG24" s="20"/>
      <c r="AH24" s="20"/>
      <c r="AI24" s="20"/>
      <c r="AJ24" s="20"/>
      <c r="AK24" s="20"/>
      <c r="AL24" s="20"/>
      <c r="AM24" s="20"/>
      <c r="AN24" s="20"/>
      <c r="AO24" s="20"/>
    </row>
    <row r="25" spans="1:41" x14ac:dyDescent="0.3">
      <c r="A25" s="1"/>
      <c r="B25" s="1"/>
      <c r="C25" s="1"/>
      <c r="D25" s="20"/>
      <c r="E25" s="20"/>
      <c r="F25" s="20"/>
      <c r="G25" s="20"/>
      <c r="H25" s="20"/>
      <c r="I25" s="20"/>
      <c r="J25" s="20"/>
      <c r="K25" s="20"/>
      <c r="L25" s="20"/>
      <c r="M25" s="20"/>
      <c r="N25" s="20"/>
      <c r="O25" s="20"/>
      <c r="P25" s="20"/>
      <c r="Q25" s="20"/>
      <c r="R25" s="20"/>
      <c r="S25" s="20"/>
      <c r="T25" s="20"/>
      <c r="U25" s="20"/>
      <c r="V25" s="20"/>
      <c r="W25" s="20"/>
      <c r="X25" s="20"/>
      <c r="Y25" s="20"/>
      <c r="Z25" s="20"/>
      <c r="AA25" s="20"/>
      <c r="AB25" s="20"/>
      <c r="AC25" s="20"/>
      <c r="AD25" s="20"/>
      <c r="AE25" s="20"/>
      <c r="AF25" s="20"/>
      <c r="AG25" s="20"/>
      <c r="AH25" s="20"/>
      <c r="AI25" s="20"/>
      <c r="AJ25" s="20"/>
      <c r="AK25" s="20"/>
      <c r="AL25" s="20"/>
      <c r="AM25" s="20"/>
      <c r="AN25" s="20"/>
      <c r="AO25" s="20"/>
    </row>
    <row r="26" spans="1:41" x14ac:dyDescent="0.3">
      <c r="A26" s="1"/>
      <c r="B26" s="1"/>
      <c r="C26" s="1"/>
      <c r="D26" s="20"/>
      <c r="E26" s="20"/>
      <c r="F26" s="20"/>
      <c r="G26" s="20"/>
      <c r="H26" s="20"/>
      <c r="I26" s="20"/>
      <c r="J26" s="20"/>
      <c r="K26" s="20"/>
      <c r="L26" s="20"/>
      <c r="M26" s="20"/>
      <c r="N26" s="20"/>
      <c r="O26" s="20"/>
      <c r="P26" s="20"/>
      <c r="Q26" s="20"/>
      <c r="R26" s="20"/>
      <c r="S26" s="20"/>
      <c r="T26" s="20"/>
      <c r="U26" s="20"/>
      <c r="V26" s="20"/>
      <c r="W26" s="20"/>
      <c r="X26" s="20"/>
      <c r="Y26" s="20"/>
      <c r="Z26" s="20"/>
      <c r="AA26" s="20"/>
      <c r="AB26" s="20"/>
      <c r="AC26" s="20"/>
      <c r="AD26" s="20"/>
      <c r="AE26" s="20"/>
      <c r="AF26" s="20"/>
      <c r="AG26" s="20"/>
      <c r="AH26" s="20"/>
      <c r="AI26" s="20"/>
      <c r="AJ26" s="20"/>
      <c r="AK26" s="20"/>
      <c r="AL26" s="20"/>
      <c r="AM26" s="20"/>
      <c r="AN26" s="20"/>
      <c r="AO26" s="20"/>
    </row>
    <row r="27" spans="1:41" x14ac:dyDescent="0.3">
      <c r="A27" s="1"/>
      <c r="B27" s="1"/>
      <c r="C27" s="1"/>
      <c r="D27" s="20"/>
      <c r="E27" s="20"/>
      <c r="F27" s="20"/>
      <c r="G27" s="20"/>
      <c r="H27" s="20"/>
      <c r="I27" s="20"/>
      <c r="J27" s="20"/>
      <c r="K27" s="20"/>
      <c r="L27" s="20"/>
      <c r="M27" s="20"/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0"/>
      <c r="AC27" s="20"/>
      <c r="AD27" s="20"/>
      <c r="AE27" s="20"/>
      <c r="AF27" s="20"/>
      <c r="AG27" s="20"/>
      <c r="AH27" s="20"/>
      <c r="AI27" s="20"/>
      <c r="AJ27" s="20"/>
      <c r="AK27" s="20"/>
      <c r="AL27" s="20"/>
      <c r="AM27" s="20"/>
      <c r="AN27" s="20"/>
      <c r="AO27" s="20"/>
    </row>
    <row r="28" spans="1:41" x14ac:dyDescent="0.3">
      <c r="A28" s="1"/>
      <c r="B28" s="1"/>
      <c r="C28" s="1"/>
      <c r="D28" s="20"/>
      <c r="E28" s="20"/>
      <c r="F28" s="20"/>
      <c r="G28" s="20"/>
      <c r="H28" s="20"/>
      <c r="I28" s="20"/>
      <c r="J28" s="20"/>
      <c r="K28" s="20"/>
      <c r="L28" s="20"/>
      <c r="M28" s="20"/>
      <c r="N28" s="20"/>
      <c r="O28" s="20"/>
      <c r="P28" s="20"/>
      <c r="Q28" s="20"/>
      <c r="R28" s="20"/>
      <c r="S28" s="20"/>
      <c r="T28" s="20"/>
      <c r="U28" s="20"/>
      <c r="V28" s="20"/>
      <c r="W28" s="20"/>
      <c r="X28" s="20"/>
      <c r="Y28" s="20"/>
      <c r="Z28" s="20"/>
      <c r="AA28" s="20"/>
      <c r="AB28" s="20"/>
      <c r="AC28" s="20"/>
      <c r="AD28" s="20"/>
      <c r="AE28" s="20"/>
      <c r="AF28" s="20"/>
      <c r="AG28" s="20"/>
      <c r="AH28" s="20"/>
      <c r="AI28" s="20"/>
      <c r="AJ28" s="20"/>
      <c r="AK28" s="20"/>
      <c r="AL28" s="20"/>
      <c r="AM28" s="20"/>
      <c r="AN28" s="20"/>
      <c r="AO28" s="20"/>
    </row>
    <row r="29" spans="1:41" x14ac:dyDescent="0.3">
      <c r="A29" s="1"/>
      <c r="B29" s="1"/>
      <c r="C29" s="1"/>
      <c r="D29" s="20"/>
      <c r="E29" s="20"/>
      <c r="F29" s="20"/>
      <c r="G29" s="20"/>
      <c r="H29" s="20"/>
      <c r="I29" s="20"/>
      <c r="J29" s="20"/>
      <c r="K29" s="20"/>
      <c r="L29" s="20"/>
      <c r="M29" s="20"/>
      <c r="N29" s="20"/>
      <c r="O29" s="20"/>
      <c r="P29" s="20"/>
      <c r="Q29" s="20"/>
      <c r="R29" s="20"/>
      <c r="S29" s="20"/>
      <c r="T29" s="20"/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0"/>
      <c r="AK29" s="20"/>
      <c r="AL29" s="20"/>
      <c r="AM29" s="20"/>
      <c r="AN29" s="20"/>
      <c r="AO29" s="20"/>
    </row>
    <row r="30" spans="1:41" x14ac:dyDescent="0.3">
      <c r="A30" s="1"/>
      <c r="B30" s="1"/>
      <c r="C30" s="1"/>
      <c r="D30" s="20"/>
      <c r="E30" s="20"/>
      <c r="F30" s="20"/>
      <c r="G30" s="20"/>
      <c r="H30" s="20"/>
      <c r="I30" s="20"/>
      <c r="J30" s="20"/>
      <c r="K30" s="20"/>
      <c r="L30" s="20"/>
      <c r="M30" s="20"/>
      <c r="N30" s="20"/>
      <c r="O30" s="20"/>
      <c r="P30" s="20"/>
      <c r="Q30" s="20"/>
      <c r="R30" s="20"/>
      <c r="S30" s="20"/>
      <c r="T30" s="20"/>
      <c r="U30" s="20"/>
      <c r="V30" s="20"/>
      <c r="W30" s="20"/>
      <c r="X30" s="20"/>
      <c r="Y30" s="20"/>
      <c r="Z30" s="20"/>
      <c r="AA30" s="20"/>
      <c r="AB30" s="20"/>
      <c r="AC30" s="20"/>
      <c r="AD30" s="20"/>
      <c r="AE30" s="20"/>
      <c r="AF30" s="20"/>
      <c r="AG30" s="20"/>
      <c r="AH30" s="20"/>
      <c r="AI30" s="20"/>
      <c r="AJ30" s="20"/>
      <c r="AK30" s="20"/>
      <c r="AL30" s="20"/>
      <c r="AM30" s="20"/>
      <c r="AN30" s="20"/>
      <c r="AO30" s="20"/>
    </row>
    <row r="31" spans="1:41" x14ac:dyDescent="0.3">
      <c r="A31" s="1"/>
      <c r="B31" s="1"/>
      <c r="C31" s="1"/>
      <c r="D31" s="20"/>
      <c r="E31" s="20"/>
      <c r="F31" s="20"/>
      <c r="G31" s="20"/>
      <c r="H31" s="20"/>
      <c r="I31" s="20"/>
      <c r="J31" s="20"/>
      <c r="K31" s="20"/>
      <c r="L31" s="20"/>
      <c r="M31" s="20"/>
      <c r="N31" s="20"/>
      <c r="O31" s="20"/>
      <c r="P31" s="20"/>
      <c r="Q31" s="20"/>
      <c r="R31" s="20"/>
      <c r="S31" s="20"/>
      <c r="T31" s="20"/>
      <c r="U31" s="20"/>
      <c r="V31" s="20"/>
      <c r="W31" s="20"/>
      <c r="X31" s="20"/>
      <c r="Y31" s="20"/>
      <c r="Z31" s="20"/>
      <c r="AA31" s="20"/>
      <c r="AB31" s="20"/>
      <c r="AC31" s="20"/>
      <c r="AD31" s="20"/>
      <c r="AE31" s="20"/>
      <c r="AF31" s="20"/>
      <c r="AG31" s="20"/>
      <c r="AH31" s="20"/>
      <c r="AI31" s="20"/>
      <c r="AJ31" s="20"/>
      <c r="AK31" s="20"/>
      <c r="AL31" s="20"/>
      <c r="AM31" s="20"/>
      <c r="AN31" s="20"/>
      <c r="AO31" s="20"/>
    </row>
    <row r="32" spans="1:41" x14ac:dyDescent="0.3">
      <c r="A32" s="1"/>
      <c r="B32" s="1"/>
      <c r="C32" s="1"/>
      <c r="D32" s="20"/>
      <c r="E32" s="20"/>
      <c r="F32" s="20"/>
      <c r="G32" s="20"/>
      <c r="H32" s="20"/>
      <c r="I32" s="20"/>
      <c r="J32" s="20"/>
      <c r="K32" s="20"/>
      <c r="L32" s="20"/>
      <c r="M32" s="20"/>
      <c r="N32" s="20"/>
      <c r="O32" s="20"/>
      <c r="P32" s="20"/>
      <c r="Q32" s="20"/>
      <c r="R32" s="20"/>
      <c r="S32" s="20"/>
      <c r="T32" s="20"/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J32" s="20"/>
      <c r="AK32" s="20"/>
      <c r="AL32" s="20"/>
      <c r="AM32" s="20"/>
      <c r="AN32" s="20"/>
      <c r="AO32" s="20"/>
    </row>
    <row r="33" spans="1:41" x14ac:dyDescent="0.3">
      <c r="A33" s="1"/>
      <c r="B33" s="1"/>
      <c r="C33" s="1"/>
      <c r="D33" s="20"/>
      <c r="E33" s="20"/>
      <c r="F33" s="20"/>
      <c r="G33" s="20"/>
      <c r="H33" s="20"/>
      <c r="I33" s="20"/>
      <c r="J33" s="20"/>
      <c r="K33" s="20"/>
      <c r="L33" s="20"/>
      <c r="M33" s="20"/>
      <c r="N33" s="20"/>
      <c r="O33" s="20"/>
      <c r="P33" s="20"/>
      <c r="Q33" s="20"/>
      <c r="R33" s="20"/>
      <c r="S33" s="20"/>
      <c r="T33" s="20"/>
      <c r="U33" s="20"/>
      <c r="V33" s="20"/>
      <c r="W33" s="20"/>
      <c r="X33" s="20"/>
      <c r="Y33" s="20"/>
      <c r="Z33" s="20"/>
      <c r="AA33" s="20"/>
      <c r="AB33" s="20"/>
      <c r="AC33" s="20"/>
      <c r="AD33" s="20"/>
      <c r="AE33" s="20"/>
      <c r="AF33" s="20"/>
      <c r="AG33" s="20"/>
      <c r="AH33" s="20"/>
      <c r="AI33" s="20"/>
      <c r="AJ33" s="20"/>
      <c r="AK33" s="20"/>
      <c r="AL33" s="20"/>
      <c r="AM33" s="20"/>
      <c r="AN33" s="20"/>
      <c r="AO33" s="20"/>
    </row>
  </sheetData>
  <hyperlinks>
    <hyperlink ref="G9" r:id="rId1"/>
    <hyperlink ref="G8" r:id="rId2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12"/>
  <sheetViews>
    <sheetView zoomScale="120" zoomScaleNormal="120" workbookViewId="0"/>
  </sheetViews>
  <sheetFormatPr defaultRowHeight="14.4" x14ac:dyDescent="0.3"/>
  <cols>
    <col min="1" max="1" width="22.21875" style="26" customWidth="1"/>
    <col min="2" max="4" width="14.109375" style="26" customWidth="1"/>
    <col min="5" max="5" width="4.77734375" style="26" bestFit="1" customWidth="1"/>
    <col min="6" max="6" width="14.109375" style="26" customWidth="1"/>
    <col min="7" max="7" width="4.21875" style="26" customWidth="1"/>
    <col min="8" max="10" width="14.109375" style="26" customWidth="1"/>
    <col min="11" max="11" width="4.77734375" style="26" bestFit="1" customWidth="1"/>
    <col min="12" max="12" width="14.109375" style="26" customWidth="1"/>
    <col min="13" max="13" width="4.77734375" style="26" customWidth="1"/>
    <col min="14" max="16384" width="8.88671875" style="26"/>
  </cols>
  <sheetData>
    <row r="2" spans="1:12" x14ac:dyDescent="0.3">
      <c r="H2" s="49" t="s">
        <v>17</v>
      </c>
      <c r="I2" s="49"/>
      <c r="J2" s="39"/>
    </row>
    <row r="3" spans="1:12" ht="18" x14ac:dyDescent="0.3">
      <c r="B3" s="35" t="s">
        <v>7</v>
      </c>
      <c r="C3" s="35" t="s">
        <v>8</v>
      </c>
      <c r="D3" s="35" t="s">
        <v>14</v>
      </c>
      <c r="E3" s="35" t="s">
        <v>3</v>
      </c>
      <c r="F3" s="35" t="s">
        <v>15</v>
      </c>
      <c r="H3" s="38" t="s">
        <v>18</v>
      </c>
      <c r="I3" s="38" t="s">
        <v>19</v>
      </c>
      <c r="J3" s="39"/>
    </row>
    <row r="4" spans="1:12" x14ac:dyDescent="0.3">
      <c r="A4" s="37" t="s">
        <v>10</v>
      </c>
      <c r="B4" s="28">
        <v>3</v>
      </c>
      <c r="C4" s="28">
        <v>2</v>
      </c>
      <c r="D4" s="29">
        <f>SUMPRODUCT(B4:C4,B$9:C$9)</f>
        <v>60</v>
      </c>
      <c r="E4" s="34" t="s">
        <v>4</v>
      </c>
      <c r="F4" s="28">
        <v>60</v>
      </c>
      <c r="J4" s="27" t="s">
        <v>5</v>
      </c>
      <c r="K4" s="35" t="s">
        <v>3</v>
      </c>
      <c r="L4" s="36" t="s">
        <v>15</v>
      </c>
    </row>
    <row r="5" spans="1:12" ht="14.4" customHeight="1" x14ac:dyDescent="0.3">
      <c r="A5" s="37" t="s">
        <v>11</v>
      </c>
      <c r="B5" s="28">
        <v>5</v>
      </c>
      <c r="C5" s="28">
        <v>2</v>
      </c>
      <c r="D5" s="29">
        <f t="shared" ref="D5:D7" si="0">SUMPRODUCT(B5:C5,B$9:C$9)</f>
        <v>90</v>
      </c>
      <c r="E5" s="34" t="s">
        <v>16</v>
      </c>
      <c r="F5" s="28">
        <v>50</v>
      </c>
      <c r="H5" s="47">
        <v>0</v>
      </c>
      <c r="I5" s="47">
        <v>40</v>
      </c>
      <c r="J5" s="29">
        <f>D5+H5-I5</f>
        <v>50</v>
      </c>
      <c r="K5" s="34" t="s">
        <v>2</v>
      </c>
      <c r="L5" s="29">
        <f>F5</f>
        <v>50</v>
      </c>
    </row>
    <row r="6" spans="1:12" x14ac:dyDescent="0.3">
      <c r="A6" s="37" t="s">
        <v>12</v>
      </c>
      <c r="B6" s="28">
        <v>1</v>
      </c>
      <c r="C6" s="28">
        <v>2</v>
      </c>
      <c r="D6" s="29">
        <f t="shared" si="0"/>
        <v>29.999999999999996</v>
      </c>
      <c r="E6" s="34" t="s">
        <v>4</v>
      </c>
      <c r="F6" s="28">
        <v>40</v>
      </c>
      <c r="H6" s="47">
        <v>10.000000000000002</v>
      </c>
      <c r="I6" s="47">
        <v>0</v>
      </c>
      <c r="J6" s="29">
        <f t="shared" ref="J6:J7" si="1">D6+H6-I6</f>
        <v>40</v>
      </c>
      <c r="K6" s="34" t="s">
        <v>2</v>
      </c>
      <c r="L6" s="29">
        <f t="shared" ref="L6:L7" si="2">F6</f>
        <v>40</v>
      </c>
    </row>
    <row r="7" spans="1:12" ht="14.4" customHeight="1" x14ac:dyDescent="0.3">
      <c r="A7" s="37" t="s">
        <v>13</v>
      </c>
      <c r="B7" s="28">
        <v>1</v>
      </c>
      <c r="C7" s="28">
        <v>0</v>
      </c>
      <c r="D7" s="29">
        <f t="shared" si="0"/>
        <v>15</v>
      </c>
      <c r="E7" s="34" t="s">
        <v>2</v>
      </c>
      <c r="F7" s="28">
        <v>15</v>
      </c>
      <c r="H7" s="47">
        <v>0</v>
      </c>
      <c r="I7" s="47">
        <v>0</v>
      </c>
      <c r="J7" s="29">
        <f t="shared" si="1"/>
        <v>15</v>
      </c>
      <c r="K7" s="34" t="s">
        <v>2</v>
      </c>
      <c r="L7" s="29">
        <f t="shared" si="2"/>
        <v>15</v>
      </c>
    </row>
    <row r="8" spans="1:12" ht="14.4" customHeight="1" x14ac:dyDescent="0.3"/>
    <row r="9" spans="1:12" ht="14.4" customHeight="1" x14ac:dyDescent="0.3">
      <c r="A9" s="32" t="s">
        <v>9</v>
      </c>
      <c r="B9" s="33">
        <v>15</v>
      </c>
      <c r="C9" s="33">
        <v>7.4999999999999982</v>
      </c>
      <c r="H9" s="48" t="s">
        <v>20</v>
      </c>
      <c r="I9" s="48"/>
      <c r="J9" s="40"/>
    </row>
    <row r="10" spans="1:12" ht="14.4" customHeight="1" x14ac:dyDescent="0.3">
      <c r="F10" s="48" t="s">
        <v>21</v>
      </c>
      <c r="G10" s="48"/>
      <c r="H10" s="41">
        <v>1</v>
      </c>
      <c r="I10" s="41">
        <v>0</v>
      </c>
    </row>
    <row r="11" spans="1:12" x14ac:dyDescent="0.3">
      <c r="F11" s="48" t="s">
        <v>22</v>
      </c>
      <c r="G11" s="48"/>
      <c r="H11" s="41">
        <v>0</v>
      </c>
      <c r="I11" s="41">
        <v>1</v>
      </c>
      <c r="J11" s="31" t="s">
        <v>24</v>
      </c>
    </row>
    <row r="12" spans="1:12" x14ac:dyDescent="0.3">
      <c r="F12" s="48" t="s">
        <v>23</v>
      </c>
      <c r="G12" s="48"/>
      <c r="H12" s="41">
        <v>1</v>
      </c>
      <c r="I12" s="41">
        <v>1</v>
      </c>
      <c r="J12" s="46">
        <f>SUMPRODUCT(H5:I7,H10:I12)</f>
        <v>0</v>
      </c>
    </row>
  </sheetData>
  <mergeCells count="5">
    <mergeCell ref="F10:G10"/>
    <mergeCell ref="F11:G11"/>
    <mergeCell ref="F12:G12"/>
    <mergeCell ref="H2:I2"/>
    <mergeCell ref="H9:I9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12"/>
  <sheetViews>
    <sheetView zoomScale="120" zoomScaleNormal="120" workbookViewId="0"/>
  </sheetViews>
  <sheetFormatPr defaultRowHeight="14.4" x14ac:dyDescent="0.3"/>
  <cols>
    <col min="1" max="1" width="22.21875" style="26" customWidth="1"/>
    <col min="2" max="4" width="14.109375" style="26" customWidth="1"/>
    <col min="5" max="5" width="4.77734375" style="26" bestFit="1" customWidth="1"/>
    <col min="6" max="6" width="14.109375" style="26" customWidth="1"/>
    <col min="7" max="7" width="4.21875" style="26" customWidth="1"/>
    <col min="8" max="10" width="14.109375" style="26" customWidth="1"/>
    <col min="11" max="11" width="4.77734375" style="26" bestFit="1" customWidth="1"/>
    <col min="12" max="12" width="14.109375" style="26" customWidth="1"/>
    <col min="13" max="13" width="4.77734375" style="26" customWidth="1"/>
    <col min="14" max="16384" width="8.88671875" style="26"/>
  </cols>
  <sheetData>
    <row r="2" spans="1:12" x14ac:dyDescent="0.3">
      <c r="H2" s="49" t="s">
        <v>17</v>
      </c>
      <c r="I2" s="49"/>
      <c r="J2" s="39"/>
    </row>
    <row r="3" spans="1:12" ht="18" x14ac:dyDescent="0.3">
      <c r="B3" s="35" t="s">
        <v>7</v>
      </c>
      <c r="C3" s="35" t="s">
        <v>8</v>
      </c>
      <c r="D3" s="35" t="s">
        <v>14</v>
      </c>
      <c r="E3" s="35" t="s">
        <v>3</v>
      </c>
      <c r="F3" s="35" t="s">
        <v>15</v>
      </c>
      <c r="H3" s="38" t="s">
        <v>18</v>
      </c>
      <c r="I3" s="38" t="s">
        <v>19</v>
      </c>
      <c r="J3" s="39"/>
    </row>
    <row r="4" spans="1:12" x14ac:dyDescent="0.3">
      <c r="A4" s="37" t="s">
        <v>10</v>
      </c>
      <c r="B4" s="28">
        <v>3</v>
      </c>
      <c r="C4" s="28">
        <v>2</v>
      </c>
      <c r="D4" s="29">
        <f>SUMPRODUCT(B4:C4,B$9:C$9)</f>
        <v>60</v>
      </c>
      <c r="E4" s="34" t="s">
        <v>4</v>
      </c>
      <c r="F4" s="28">
        <v>60</v>
      </c>
      <c r="J4" s="42" t="s">
        <v>5</v>
      </c>
      <c r="K4" s="35" t="s">
        <v>3</v>
      </c>
      <c r="L4" s="43" t="s">
        <v>15</v>
      </c>
    </row>
    <row r="5" spans="1:12" ht="14.4" customHeight="1" x14ac:dyDescent="0.3">
      <c r="A5" s="37" t="s">
        <v>11</v>
      </c>
      <c r="B5" s="28">
        <v>5</v>
      </c>
      <c r="C5" s="28">
        <v>2</v>
      </c>
      <c r="D5" s="29">
        <f t="shared" ref="D5:D7" si="0">SUMPRODUCT(B5:C5,B$9:C$9)</f>
        <v>80</v>
      </c>
      <c r="E5" s="34" t="s">
        <v>16</v>
      </c>
      <c r="F5" s="28">
        <v>50</v>
      </c>
      <c r="H5" s="47">
        <v>0</v>
      </c>
      <c r="I5" s="47">
        <v>30</v>
      </c>
      <c r="J5" s="29">
        <f>D5+H5-I5</f>
        <v>50</v>
      </c>
      <c r="K5" s="34" t="s">
        <v>2</v>
      </c>
      <c r="L5" s="29">
        <f>F5</f>
        <v>50</v>
      </c>
    </row>
    <row r="6" spans="1:12" x14ac:dyDescent="0.3">
      <c r="A6" s="37" t="s">
        <v>12</v>
      </c>
      <c r="B6" s="28">
        <v>1</v>
      </c>
      <c r="C6" s="28">
        <v>2</v>
      </c>
      <c r="D6" s="29">
        <f t="shared" si="0"/>
        <v>40</v>
      </c>
      <c r="E6" s="34" t="s">
        <v>2</v>
      </c>
      <c r="F6" s="28">
        <v>40</v>
      </c>
      <c r="H6" s="47">
        <v>0</v>
      </c>
      <c r="I6" s="47">
        <v>0</v>
      </c>
      <c r="J6" s="29">
        <f t="shared" ref="J6:J7" si="1">D6+H6-I6</f>
        <v>40</v>
      </c>
      <c r="K6" s="34" t="s">
        <v>2</v>
      </c>
      <c r="L6" s="29">
        <f t="shared" ref="L6:L7" si="2">F6</f>
        <v>40</v>
      </c>
    </row>
    <row r="7" spans="1:12" ht="14.4" customHeight="1" x14ac:dyDescent="0.3">
      <c r="A7" s="37" t="s">
        <v>13</v>
      </c>
      <c r="B7" s="28">
        <v>1</v>
      </c>
      <c r="C7" s="28">
        <v>0</v>
      </c>
      <c r="D7" s="29">
        <f t="shared" si="0"/>
        <v>10</v>
      </c>
      <c r="E7" s="34" t="s">
        <v>2</v>
      </c>
      <c r="F7" s="28">
        <v>15</v>
      </c>
      <c r="H7" s="47">
        <v>5</v>
      </c>
      <c r="I7" s="47">
        <v>0</v>
      </c>
      <c r="J7" s="29">
        <f t="shared" si="1"/>
        <v>15</v>
      </c>
      <c r="K7" s="34" t="s">
        <v>2</v>
      </c>
      <c r="L7" s="29">
        <f t="shared" si="2"/>
        <v>15</v>
      </c>
    </row>
    <row r="8" spans="1:12" ht="14.4" customHeight="1" x14ac:dyDescent="0.3"/>
    <row r="9" spans="1:12" ht="14.4" customHeight="1" x14ac:dyDescent="0.3">
      <c r="A9" s="32" t="s">
        <v>9</v>
      </c>
      <c r="B9" s="33">
        <v>10</v>
      </c>
      <c r="C9" s="33">
        <v>15</v>
      </c>
      <c r="H9" s="48" t="s">
        <v>20</v>
      </c>
      <c r="I9" s="48"/>
      <c r="J9" s="40"/>
    </row>
    <row r="10" spans="1:12" ht="14.4" customHeight="1" x14ac:dyDescent="0.3">
      <c r="F10" s="48" t="s">
        <v>21</v>
      </c>
      <c r="G10" s="48"/>
      <c r="H10" s="41">
        <v>1</v>
      </c>
      <c r="I10" s="41">
        <v>0</v>
      </c>
    </row>
    <row r="11" spans="1:12" x14ac:dyDescent="0.3">
      <c r="F11" s="48" t="s">
        <v>22</v>
      </c>
      <c r="G11" s="48"/>
      <c r="H11" s="41">
        <v>1</v>
      </c>
      <c r="I11" s="41">
        <v>1</v>
      </c>
      <c r="J11" s="31" t="s">
        <v>24</v>
      </c>
    </row>
    <row r="12" spans="1:12" x14ac:dyDescent="0.3">
      <c r="F12" s="48" t="s">
        <v>23</v>
      </c>
      <c r="G12" s="48"/>
      <c r="H12" s="41">
        <v>1</v>
      </c>
      <c r="I12" s="41">
        <v>1</v>
      </c>
      <c r="J12" s="46">
        <f>SUMPRODUCT(H5:I7,H10:I12)</f>
        <v>5</v>
      </c>
    </row>
  </sheetData>
  <mergeCells count="5">
    <mergeCell ref="H2:I2"/>
    <mergeCell ref="H9:I9"/>
    <mergeCell ref="F10:G10"/>
    <mergeCell ref="F11:G11"/>
    <mergeCell ref="F12:G12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12"/>
  <sheetViews>
    <sheetView zoomScale="120" zoomScaleNormal="120" workbookViewId="0"/>
  </sheetViews>
  <sheetFormatPr defaultRowHeight="14.4" x14ac:dyDescent="0.3"/>
  <cols>
    <col min="1" max="1" width="22.21875" style="26" customWidth="1"/>
    <col min="2" max="4" width="14.109375" style="26" customWidth="1"/>
    <col min="5" max="5" width="4.77734375" style="26" bestFit="1" customWidth="1"/>
    <col min="6" max="6" width="14.109375" style="26" customWidth="1"/>
    <col min="7" max="7" width="4.21875" style="26" customWidth="1"/>
    <col min="8" max="10" width="14.109375" style="26" customWidth="1"/>
    <col min="11" max="11" width="4.77734375" style="26" bestFit="1" customWidth="1"/>
    <col min="12" max="12" width="14.109375" style="26" customWidth="1"/>
    <col min="13" max="13" width="4.77734375" style="26" customWidth="1"/>
    <col min="14" max="16384" width="8.88671875" style="26"/>
  </cols>
  <sheetData>
    <row r="2" spans="1:12" x14ac:dyDescent="0.3">
      <c r="H2" s="49" t="s">
        <v>17</v>
      </c>
      <c r="I2" s="49"/>
      <c r="J2" s="39"/>
    </row>
    <row r="3" spans="1:12" ht="18" x14ac:dyDescent="0.3">
      <c r="B3" s="35" t="s">
        <v>7</v>
      </c>
      <c r="C3" s="35" t="s">
        <v>8</v>
      </c>
      <c r="D3" s="35" t="s">
        <v>14</v>
      </c>
      <c r="E3" s="35" t="s">
        <v>3</v>
      </c>
      <c r="F3" s="35" t="s">
        <v>15</v>
      </c>
      <c r="H3" s="38" t="s">
        <v>18</v>
      </c>
      <c r="I3" s="38" t="s">
        <v>19</v>
      </c>
      <c r="J3" s="39"/>
    </row>
    <row r="4" spans="1:12" x14ac:dyDescent="0.3">
      <c r="A4" s="37" t="s">
        <v>10</v>
      </c>
      <c r="B4" s="28">
        <v>3</v>
      </c>
      <c r="C4" s="28">
        <v>2</v>
      </c>
      <c r="D4" s="29">
        <f>SUMPRODUCT(B4:C4,B$9:C$9)</f>
        <v>60</v>
      </c>
      <c r="E4" s="34" t="s">
        <v>4</v>
      </c>
      <c r="F4" s="28">
        <v>60</v>
      </c>
      <c r="J4" s="44" t="s">
        <v>5</v>
      </c>
      <c r="K4" s="35" t="s">
        <v>3</v>
      </c>
      <c r="L4" s="45" t="s">
        <v>15</v>
      </c>
    </row>
    <row r="5" spans="1:12" ht="14.4" customHeight="1" x14ac:dyDescent="0.3">
      <c r="A5" s="37" t="s">
        <v>11</v>
      </c>
      <c r="B5" s="28">
        <v>5</v>
      </c>
      <c r="C5" s="28">
        <v>2</v>
      </c>
      <c r="D5" s="29">
        <f t="shared" ref="D5:D7" si="0">SUMPRODUCT(B5:C5,B$9:C$9)</f>
        <v>90</v>
      </c>
      <c r="E5" s="34" t="s">
        <v>16</v>
      </c>
      <c r="F5" s="28">
        <v>100</v>
      </c>
      <c r="H5" s="47">
        <v>9.9999999999999964</v>
      </c>
      <c r="I5" s="47">
        <v>0</v>
      </c>
      <c r="J5" s="29">
        <f>D5+H5-I5</f>
        <v>100</v>
      </c>
      <c r="K5" s="34" t="s">
        <v>2</v>
      </c>
      <c r="L5" s="29">
        <f>F5</f>
        <v>100</v>
      </c>
    </row>
    <row r="6" spans="1:12" x14ac:dyDescent="0.3">
      <c r="A6" s="37" t="s">
        <v>12</v>
      </c>
      <c r="B6" s="28">
        <v>1</v>
      </c>
      <c r="C6" s="28">
        <v>2</v>
      </c>
      <c r="D6" s="29">
        <f t="shared" si="0"/>
        <v>30</v>
      </c>
      <c r="E6" s="34" t="s">
        <v>2</v>
      </c>
      <c r="F6" s="28">
        <v>40</v>
      </c>
      <c r="H6" s="47">
        <v>9.9999999999999982</v>
      </c>
      <c r="I6" s="47">
        <v>0</v>
      </c>
      <c r="J6" s="29">
        <f t="shared" ref="J6:J7" si="1">D6+H6-I6</f>
        <v>40</v>
      </c>
      <c r="K6" s="34" t="s">
        <v>2</v>
      </c>
      <c r="L6" s="29">
        <f t="shared" ref="L6:L7" si="2">F6</f>
        <v>40</v>
      </c>
    </row>
    <row r="7" spans="1:12" ht="14.4" customHeight="1" x14ac:dyDescent="0.3">
      <c r="A7" s="37" t="s">
        <v>13</v>
      </c>
      <c r="B7" s="28">
        <v>1</v>
      </c>
      <c r="C7" s="28">
        <v>0</v>
      </c>
      <c r="D7" s="29">
        <f t="shared" si="0"/>
        <v>15</v>
      </c>
      <c r="E7" s="34" t="s">
        <v>2</v>
      </c>
      <c r="F7" s="28">
        <v>15</v>
      </c>
      <c r="H7" s="47">
        <v>0</v>
      </c>
      <c r="I7" s="47">
        <v>0</v>
      </c>
      <c r="J7" s="29">
        <f t="shared" si="1"/>
        <v>15</v>
      </c>
      <c r="K7" s="34" t="s">
        <v>2</v>
      </c>
      <c r="L7" s="29">
        <f t="shared" si="2"/>
        <v>15</v>
      </c>
    </row>
    <row r="8" spans="1:12" ht="14.4" customHeight="1" x14ac:dyDescent="0.3"/>
    <row r="9" spans="1:12" ht="14.4" customHeight="1" x14ac:dyDescent="0.3">
      <c r="A9" s="32" t="s">
        <v>9</v>
      </c>
      <c r="B9" s="33">
        <v>15</v>
      </c>
      <c r="C9" s="33">
        <v>7.5</v>
      </c>
      <c r="H9" s="48" t="s">
        <v>20</v>
      </c>
      <c r="I9" s="48"/>
      <c r="J9" s="40"/>
    </row>
    <row r="10" spans="1:12" ht="14.4" customHeight="1" x14ac:dyDescent="0.3">
      <c r="F10" s="48" t="s">
        <v>21</v>
      </c>
      <c r="G10" s="48"/>
      <c r="H10" s="41">
        <v>1</v>
      </c>
      <c r="I10" s="41">
        <v>0</v>
      </c>
    </row>
    <row r="11" spans="1:12" x14ac:dyDescent="0.3">
      <c r="F11" s="48" t="s">
        <v>22</v>
      </c>
      <c r="G11" s="48"/>
      <c r="H11" s="41">
        <v>2</v>
      </c>
      <c r="I11" s="41">
        <v>4</v>
      </c>
      <c r="J11" s="31" t="s">
        <v>24</v>
      </c>
    </row>
    <row r="12" spans="1:12" x14ac:dyDescent="0.3">
      <c r="F12" s="48" t="s">
        <v>23</v>
      </c>
      <c r="G12" s="48"/>
      <c r="H12" s="41">
        <v>5</v>
      </c>
      <c r="I12" s="41">
        <v>10</v>
      </c>
      <c r="J12" s="46">
        <f>SUMPRODUCT(H5:I7,H10:I12)</f>
        <v>29.999999999999993</v>
      </c>
    </row>
  </sheetData>
  <mergeCells count="5">
    <mergeCell ref="H2:I2"/>
    <mergeCell ref="H9:I9"/>
    <mergeCell ref="F10:G10"/>
    <mergeCell ref="F11:G11"/>
    <mergeCell ref="F12:G12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8"/>
  <sheetViews>
    <sheetView zoomScale="120" zoomScaleNormal="120" workbookViewId="0"/>
  </sheetViews>
  <sheetFormatPr defaultRowHeight="14.4" x14ac:dyDescent="0.3"/>
  <cols>
    <col min="1" max="1" width="22.21875" style="26" customWidth="1"/>
    <col min="2" max="4" width="14.109375" style="26" customWidth="1"/>
    <col min="5" max="5" width="4.77734375" style="26" bestFit="1" customWidth="1"/>
    <col min="6" max="6" width="14.109375" style="26" customWidth="1"/>
    <col min="7" max="7" width="4.21875" style="26" customWidth="1"/>
    <col min="8" max="10" width="14.109375" style="26" customWidth="1"/>
    <col min="11" max="11" width="4.77734375" style="26" bestFit="1" customWidth="1"/>
    <col min="12" max="12" width="14.109375" style="26" customWidth="1"/>
    <col min="13" max="13" width="4.77734375" style="26" customWidth="1"/>
    <col min="14" max="16384" width="8.88671875" style="26"/>
  </cols>
  <sheetData>
    <row r="2" spans="1:12" x14ac:dyDescent="0.3">
      <c r="H2" s="49" t="s">
        <v>17</v>
      </c>
      <c r="I2" s="49"/>
      <c r="J2" s="39"/>
    </row>
    <row r="3" spans="1:12" ht="18" x14ac:dyDescent="0.3">
      <c r="B3" s="35" t="s">
        <v>7</v>
      </c>
      <c r="C3" s="35" t="s">
        <v>8</v>
      </c>
      <c r="D3" s="35" t="s">
        <v>14</v>
      </c>
      <c r="E3" s="35" t="s">
        <v>3</v>
      </c>
      <c r="F3" s="35" t="s">
        <v>15</v>
      </c>
      <c r="H3" s="38" t="s">
        <v>18</v>
      </c>
      <c r="I3" s="38" t="s">
        <v>19</v>
      </c>
      <c r="J3" s="39"/>
    </row>
    <row r="4" spans="1:12" x14ac:dyDescent="0.3">
      <c r="A4" s="37" t="s">
        <v>10</v>
      </c>
      <c r="B4" s="28">
        <v>3</v>
      </c>
      <c r="C4" s="28">
        <v>2</v>
      </c>
      <c r="D4" s="29">
        <f>SUMPRODUCT(B4:C4,B$7:C$7)</f>
        <v>30</v>
      </c>
      <c r="E4" s="34" t="s">
        <v>4</v>
      </c>
      <c r="F4" s="28">
        <v>60</v>
      </c>
      <c r="J4" s="44" t="s">
        <v>5</v>
      </c>
      <c r="K4" s="35" t="s">
        <v>3</v>
      </c>
      <c r="L4" s="45" t="s">
        <v>15</v>
      </c>
    </row>
    <row r="5" spans="1:12" ht="14.4" customHeight="1" x14ac:dyDescent="0.3">
      <c r="A5" s="37" t="s">
        <v>11</v>
      </c>
      <c r="B5" s="28">
        <v>5</v>
      </c>
      <c r="C5" s="28">
        <v>2</v>
      </c>
      <c r="D5" s="29">
        <f>SUMPRODUCT(B5:C5,B$7:C$7)</f>
        <v>50</v>
      </c>
      <c r="E5" s="34" t="s">
        <v>16</v>
      </c>
      <c r="F5" s="28">
        <v>50</v>
      </c>
      <c r="H5" s="47">
        <v>0</v>
      </c>
      <c r="I5" s="47">
        <v>0</v>
      </c>
      <c r="J5" s="29">
        <f>D5+H5-I5</f>
        <v>50</v>
      </c>
      <c r="K5" s="34" t="s">
        <v>2</v>
      </c>
      <c r="L5" s="29">
        <f>F5</f>
        <v>50</v>
      </c>
    </row>
    <row r="6" spans="1:12" ht="14.4" customHeight="1" x14ac:dyDescent="0.3"/>
    <row r="7" spans="1:12" ht="14.4" customHeight="1" x14ac:dyDescent="0.3">
      <c r="A7" s="32" t="s">
        <v>9</v>
      </c>
      <c r="B7" s="33">
        <v>10</v>
      </c>
      <c r="C7" s="33">
        <v>0</v>
      </c>
      <c r="H7" s="48" t="s">
        <v>20</v>
      </c>
      <c r="I7" s="48"/>
      <c r="J7" s="31" t="s">
        <v>24</v>
      </c>
    </row>
    <row r="8" spans="1:12" ht="14.4" customHeight="1" x14ac:dyDescent="0.3">
      <c r="F8" s="48" t="s">
        <v>21</v>
      </c>
      <c r="G8" s="48"/>
      <c r="H8" s="41">
        <v>1</v>
      </c>
      <c r="I8" s="41">
        <v>0</v>
      </c>
      <c r="J8" s="46">
        <f>SUMPRODUCT(H5:I5,H8:I8)</f>
        <v>0</v>
      </c>
    </row>
  </sheetData>
  <mergeCells count="3">
    <mergeCell ref="H2:I2"/>
    <mergeCell ref="H7:I7"/>
    <mergeCell ref="F8:G8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10"/>
  <sheetViews>
    <sheetView zoomScale="120" zoomScaleNormal="120" workbookViewId="0"/>
  </sheetViews>
  <sheetFormatPr defaultRowHeight="14.4" x14ac:dyDescent="0.3"/>
  <cols>
    <col min="1" max="1" width="22.21875" style="26" customWidth="1"/>
    <col min="2" max="4" width="14.109375" style="26" customWidth="1"/>
    <col min="5" max="5" width="4.77734375" style="26" bestFit="1" customWidth="1"/>
    <col min="6" max="6" width="14.109375" style="26" customWidth="1"/>
    <col min="7" max="7" width="4.21875" style="26" customWidth="1"/>
    <col min="8" max="10" width="14.109375" style="26" customWidth="1"/>
    <col min="11" max="11" width="4.77734375" style="26" bestFit="1" customWidth="1"/>
    <col min="12" max="12" width="14.109375" style="26" customWidth="1"/>
    <col min="13" max="13" width="4.77734375" style="26" customWidth="1"/>
    <col min="14" max="16384" width="8.88671875" style="26"/>
  </cols>
  <sheetData>
    <row r="2" spans="1:12" x14ac:dyDescent="0.3">
      <c r="H2" s="49" t="s">
        <v>17</v>
      </c>
      <c r="I2" s="49"/>
      <c r="J2" s="39"/>
    </row>
    <row r="3" spans="1:12" ht="18" x14ac:dyDescent="0.3">
      <c r="B3" s="35" t="s">
        <v>7</v>
      </c>
      <c r="C3" s="35" t="s">
        <v>8</v>
      </c>
      <c r="D3" s="35" t="s">
        <v>14</v>
      </c>
      <c r="E3" s="35" t="s">
        <v>3</v>
      </c>
      <c r="F3" s="35" t="s">
        <v>15</v>
      </c>
      <c r="H3" s="38" t="s">
        <v>18</v>
      </c>
      <c r="I3" s="38" t="s">
        <v>19</v>
      </c>
      <c r="J3" s="39"/>
    </row>
    <row r="4" spans="1:12" x14ac:dyDescent="0.3">
      <c r="A4" s="37" t="s">
        <v>10</v>
      </c>
      <c r="B4" s="28">
        <v>3</v>
      </c>
      <c r="C4" s="28">
        <v>2</v>
      </c>
      <c r="D4" s="29">
        <f>SUMPRODUCT(B4:C4,B$8:C$8)</f>
        <v>45</v>
      </c>
      <c r="E4" s="34" t="s">
        <v>4</v>
      </c>
      <c r="F4" s="28">
        <v>60</v>
      </c>
      <c r="J4" s="44" t="s">
        <v>5</v>
      </c>
      <c r="K4" s="35" t="s">
        <v>3</v>
      </c>
      <c r="L4" s="45" t="s">
        <v>15</v>
      </c>
    </row>
    <row r="5" spans="1:12" ht="14.4" customHeight="1" x14ac:dyDescent="0.3">
      <c r="A5" s="37" t="s">
        <v>11</v>
      </c>
      <c r="B5" s="28">
        <v>5</v>
      </c>
      <c r="C5" s="28">
        <v>2</v>
      </c>
      <c r="D5" s="29">
        <f>SUMPRODUCT(B5:C5,B$8:C$8)</f>
        <v>50</v>
      </c>
      <c r="E5" s="34" t="s">
        <v>16</v>
      </c>
      <c r="F5" s="28">
        <v>50</v>
      </c>
      <c r="H5" s="47">
        <v>0</v>
      </c>
      <c r="I5" s="47">
        <v>0</v>
      </c>
      <c r="J5" s="29">
        <f>D5+H5-I5</f>
        <v>50</v>
      </c>
      <c r="K5" s="34" t="s">
        <v>2</v>
      </c>
      <c r="L5" s="29">
        <f>F5</f>
        <v>50</v>
      </c>
    </row>
    <row r="6" spans="1:12" x14ac:dyDescent="0.3">
      <c r="A6" s="37" t="s">
        <v>12</v>
      </c>
      <c r="B6" s="28">
        <v>1</v>
      </c>
      <c r="C6" s="28">
        <v>2</v>
      </c>
      <c r="D6" s="29">
        <f>SUMPRODUCT(B6:C6,B$8:C$8)</f>
        <v>40</v>
      </c>
      <c r="E6" s="34" t="s">
        <v>4</v>
      </c>
      <c r="F6" s="28">
        <v>40</v>
      </c>
      <c r="H6" s="47">
        <v>0</v>
      </c>
      <c r="I6" s="47">
        <v>0</v>
      </c>
      <c r="J6" s="29">
        <f t="shared" ref="J6" si="0">D6+H6-I6</f>
        <v>40</v>
      </c>
      <c r="K6" s="34" t="s">
        <v>2</v>
      </c>
      <c r="L6" s="29">
        <f t="shared" ref="L6" si="1">F6</f>
        <v>40</v>
      </c>
    </row>
    <row r="7" spans="1:12" ht="14.4" customHeight="1" x14ac:dyDescent="0.3"/>
    <row r="8" spans="1:12" ht="14.4" customHeight="1" x14ac:dyDescent="0.3">
      <c r="A8" s="32" t="s">
        <v>9</v>
      </c>
      <c r="B8" s="33">
        <v>2.5</v>
      </c>
      <c r="C8" s="33">
        <v>18.75</v>
      </c>
      <c r="H8" s="48" t="s">
        <v>20</v>
      </c>
      <c r="I8" s="48"/>
      <c r="J8" s="40"/>
    </row>
    <row r="9" spans="1:12" ht="14.4" customHeight="1" x14ac:dyDescent="0.3">
      <c r="D9" s="50" t="s">
        <v>25</v>
      </c>
      <c r="E9" s="50"/>
      <c r="F9" s="48" t="s">
        <v>21</v>
      </c>
      <c r="G9" s="48"/>
      <c r="H9" s="41">
        <v>1</v>
      </c>
      <c r="I9" s="41">
        <v>0</v>
      </c>
      <c r="J9" s="29">
        <f>SUMPRODUCT(H5:I5,H9:I9)</f>
        <v>0</v>
      </c>
      <c r="K9" s="34" t="s">
        <v>2</v>
      </c>
      <c r="L9" s="29">
        <f>'ER 5.4 - PL1'!J8</f>
        <v>0</v>
      </c>
    </row>
    <row r="10" spans="1:12" x14ac:dyDescent="0.3">
      <c r="D10" s="50" t="s">
        <v>26</v>
      </c>
      <c r="E10" s="50"/>
      <c r="F10" s="48" t="s">
        <v>22</v>
      </c>
      <c r="G10" s="48"/>
      <c r="H10" s="41">
        <v>0</v>
      </c>
      <c r="I10" s="41">
        <v>1</v>
      </c>
      <c r="J10" s="46">
        <f>SUMPRODUCT(H6:I6,H10:I10)</f>
        <v>0</v>
      </c>
      <c r="K10" s="31" t="s">
        <v>24</v>
      </c>
    </row>
  </sheetData>
  <mergeCells count="6">
    <mergeCell ref="H2:I2"/>
    <mergeCell ref="H8:I8"/>
    <mergeCell ref="F9:G9"/>
    <mergeCell ref="F10:G10"/>
    <mergeCell ref="D9:E9"/>
    <mergeCell ref="D10:E10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T12"/>
  <sheetViews>
    <sheetView zoomScale="120" zoomScaleNormal="120" workbookViewId="0"/>
  </sheetViews>
  <sheetFormatPr defaultRowHeight="14.4" x14ac:dyDescent="0.3"/>
  <cols>
    <col min="1" max="1" width="22.21875" style="26" customWidth="1"/>
    <col min="2" max="4" width="14.109375" style="26" customWidth="1"/>
    <col min="5" max="5" width="4.77734375" style="26" bestFit="1" customWidth="1"/>
    <col min="6" max="6" width="14.109375" style="26" customWidth="1"/>
    <col min="7" max="7" width="4.21875" style="26" customWidth="1"/>
    <col min="8" max="10" width="14.109375" style="26" customWidth="1"/>
    <col min="11" max="11" width="4.77734375" style="26" bestFit="1" customWidth="1"/>
    <col min="12" max="12" width="14.109375" style="26" customWidth="1"/>
    <col min="13" max="13" width="4.77734375" style="26" customWidth="1"/>
    <col min="14" max="16384" width="8.88671875" style="26"/>
  </cols>
  <sheetData>
    <row r="2" spans="1:20" x14ac:dyDescent="0.3">
      <c r="H2" s="49" t="s">
        <v>17</v>
      </c>
      <c r="I2" s="49"/>
      <c r="J2" s="39"/>
    </row>
    <row r="3" spans="1:20" ht="18" x14ac:dyDescent="0.3">
      <c r="B3" s="35" t="s">
        <v>7</v>
      </c>
      <c r="C3" s="35" t="s">
        <v>8</v>
      </c>
      <c r="D3" s="35" t="s">
        <v>14</v>
      </c>
      <c r="E3" s="35" t="s">
        <v>3</v>
      </c>
      <c r="F3" s="35" t="s">
        <v>15</v>
      </c>
      <c r="H3" s="38" t="s">
        <v>18</v>
      </c>
      <c r="I3" s="38" t="s">
        <v>19</v>
      </c>
      <c r="J3" s="39"/>
    </row>
    <row r="4" spans="1:20" x14ac:dyDescent="0.3">
      <c r="A4" s="37" t="s">
        <v>10</v>
      </c>
      <c r="B4" s="28">
        <v>3</v>
      </c>
      <c r="C4" s="28">
        <v>2</v>
      </c>
      <c r="D4" s="29">
        <f>SUMPRODUCT(B4:C4,B$9:C$9)</f>
        <v>60</v>
      </c>
      <c r="E4" s="34" t="s">
        <v>4</v>
      </c>
      <c r="F4" s="28">
        <v>60</v>
      </c>
      <c r="J4" s="44" t="s">
        <v>5</v>
      </c>
      <c r="K4" s="35" t="s">
        <v>3</v>
      </c>
      <c r="L4" s="45" t="s">
        <v>15</v>
      </c>
    </row>
    <row r="5" spans="1:20" ht="14.4" customHeight="1" x14ac:dyDescent="0.3">
      <c r="A5" s="37" t="s">
        <v>11</v>
      </c>
      <c r="B5" s="28">
        <v>5</v>
      </c>
      <c r="C5" s="28">
        <v>2</v>
      </c>
      <c r="D5" s="29">
        <f>SUMPRODUCT(B5:C5,B$9:C$9)</f>
        <v>90</v>
      </c>
      <c r="E5" s="34" t="s">
        <v>16</v>
      </c>
      <c r="F5" s="28">
        <v>50</v>
      </c>
      <c r="H5" s="47">
        <v>0</v>
      </c>
      <c r="I5" s="47">
        <v>40</v>
      </c>
      <c r="J5" s="29">
        <f>D5+H5-I5</f>
        <v>50</v>
      </c>
      <c r="K5" s="34" t="s">
        <v>2</v>
      </c>
      <c r="L5" s="29">
        <f>F5</f>
        <v>50</v>
      </c>
    </row>
    <row r="6" spans="1:20" x14ac:dyDescent="0.3">
      <c r="A6" s="37" t="s">
        <v>12</v>
      </c>
      <c r="B6" s="28">
        <v>1</v>
      </c>
      <c r="C6" s="28">
        <v>2</v>
      </c>
      <c r="D6" s="29">
        <f>SUMPRODUCT(B6:C6,B$9:C$9)</f>
        <v>29.999999999999996</v>
      </c>
      <c r="E6" s="34" t="s">
        <v>4</v>
      </c>
      <c r="F6" s="28">
        <v>40</v>
      </c>
      <c r="H6" s="47">
        <v>10.000000000000002</v>
      </c>
      <c r="I6" s="47">
        <v>0</v>
      </c>
      <c r="J6" s="29">
        <f t="shared" ref="J6:J7" si="0">D6+H6-I6</f>
        <v>40</v>
      </c>
      <c r="K6" s="34" t="s">
        <v>2</v>
      </c>
      <c r="L6" s="29">
        <f t="shared" ref="L6:L7" si="1">F6</f>
        <v>40</v>
      </c>
    </row>
    <row r="7" spans="1:20" ht="14.4" customHeight="1" x14ac:dyDescent="0.3">
      <c r="A7" s="37" t="s">
        <v>13</v>
      </c>
      <c r="B7" s="28">
        <v>1</v>
      </c>
      <c r="C7" s="28">
        <v>0</v>
      </c>
      <c r="D7" s="29">
        <f>SUMPRODUCT(B7:C7,B$9:C$9)</f>
        <v>15</v>
      </c>
      <c r="E7" s="34" t="s">
        <v>2</v>
      </c>
      <c r="F7" s="28">
        <v>15</v>
      </c>
      <c r="H7" s="47">
        <v>0</v>
      </c>
      <c r="I7" s="47">
        <v>0</v>
      </c>
      <c r="J7" s="29">
        <f t="shared" si="0"/>
        <v>15</v>
      </c>
      <c r="K7" s="34" t="s">
        <v>2</v>
      </c>
      <c r="L7" s="29">
        <f t="shared" si="1"/>
        <v>15</v>
      </c>
    </row>
    <row r="8" spans="1:20" ht="14.4" customHeight="1" x14ac:dyDescent="0.3">
      <c r="A8" s="37"/>
      <c r="B8" s="37"/>
      <c r="C8" s="37"/>
      <c r="D8" s="37"/>
      <c r="E8" s="37"/>
      <c r="F8" s="37"/>
      <c r="G8" s="37"/>
      <c r="H8" s="37"/>
      <c r="I8" s="37"/>
      <c r="J8" s="37"/>
      <c r="K8" s="37"/>
      <c r="L8" s="37"/>
      <c r="M8" s="37"/>
      <c r="N8" s="37"/>
      <c r="O8" s="37"/>
      <c r="P8" s="37"/>
      <c r="Q8" s="37"/>
      <c r="R8" s="37"/>
      <c r="S8" s="37"/>
      <c r="T8" s="37"/>
    </row>
    <row r="9" spans="1:20" ht="14.4" customHeight="1" x14ac:dyDescent="0.3">
      <c r="A9" s="32" t="s">
        <v>9</v>
      </c>
      <c r="B9" s="33">
        <v>15</v>
      </c>
      <c r="C9" s="33">
        <v>7.4999999999999982</v>
      </c>
      <c r="H9" s="48" t="s">
        <v>20</v>
      </c>
      <c r="I9" s="48"/>
      <c r="J9" s="40"/>
    </row>
    <row r="10" spans="1:20" ht="14.4" customHeight="1" x14ac:dyDescent="0.3">
      <c r="D10" s="50" t="s">
        <v>25</v>
      </c>
      <c r="E10" s="50"/>
      <c r="F10" s="48" t="s">
        <v>21</v>
      </c>
      <c r="G10" s="48"/>
      <c r="H10" s="41">
        <v>1</v>
      </c>
      <c r="I10" s="41">
        <v>0</v>
      </c>
      <c r="J10" s="29">
        <f>SUMPRODUCT(H5:I5,H10:I10)</f>
        <v>0</v>
      </c>
      <c r="K10" s="34" t="s">
        <v>2</v>
      </c>
      <c r="L10" s="29">
        <f>'ER 5.4 - PL1'!J8</f>
        <v>0</v>
      </c>
    </row>
    <row r="11" spans="1:20" x14ac:dyDescent="0.3">
      <c r="D11" s="50" t="s">
        <v>26</v>
      </c>
      <c r="E11" s="50"/>
      <c r="F11" s="48" t="s">
        <v>22</v>
      </c>
      <c r="G11" s="48"/>
      <c r="H11" s="41">
        <v>0</v>
      </c>
      <c r="I11" s="41">
        <v>1</v>
      </c>
      <c r="J11" s="29">
        <f>SUMPRODUCT(H6:I6,H11:I11)</f>
        <v>0</v>
      </c>
      <c r="K11" s="34" t="s">
        <v>2</v>
      </c>
      <c r="L11" s="29">
        <f>'ER 5.4 - PL2'!J10</f>
        <v>0</v>
      </c>
    </row>
    <row r="12" spans="1:20" x14ac:dyDescent="0.3">
      <c r="D12" s="50" t="s">
        <v>27</v>
      </c>
      <c r="E12" s="50"/>
      <c r="F12" s="48" t="s">
        <v>23</v>
      </c>
      <c r="G12" s="48"/>
      <c r="H12" s="41">
        <v>1</v>
      </c>
      <c r="I12" s="41">
        <v>1</v>
      </c>
      <c r="J12" s="46">
        <f>SUMPRODUCT(H7:I7,H12:I12)</f>
        <v>0</v>
      </c>
      <c r="K12" s="31" t="s">
        <v>24</v>
      </c>
    </row>
  </sheetData>
  <mergeCells count="8">
    <mergeCell ref="D12:E12"/>
    <mergeCell ref="F12:G12"/>
    <mergeCell ref="H2:I2"/>
    <mergeCell ref="H9:I9"/>
    <mergeCell ref="D10:E10"/>
    <mergeCell ref="F10:G10"/>
    <mergeCell ref="D11:E11"/>
    <mergeCell ref="F11:G1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Acolhimento</vt:lpstr>
      <vt:lpstr>ER 5.1</vt:lpstr>
      <vt:lpstr>ER 5.2</vt:lpstr>
      <vt:lpstr>ER 5.3</vt:lpstr>
      <vt:lpstr>ER 5.4 - PL1</vt:lpstr>
      <vt:lpstr>ER 5.4 - PL2</vt:lpstr>
      <vt:lpstr>ER 5.4 - PL3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ui Assis</dc:creator>
  <cp:lastModifiedBy>Rui Assis</cp:lastModifiedBy>
  <dcterms:created xsi:type="dcterms:W3CDTF">2014-10-07T20:32:19Z</dcterms:created>
  <dcterms:modified xsi:type="dcterms:W3CDTF">2018-09-02T23:06:18Z</dcterms:modified>
</cp:coreProperties>
</file>